        <c:v>8642.0242967220929</c:v>
                      </c:pt>
                      <c:pt idx="2280">
                        <c:v>8665.7898635380789</c:v>
                      </c:pt>
                      <c:pt idx="2281">
                        <c:v>8689.620785662808</c:v>
                      </c:pt>
                      <c:pt idx="2282">
                        <c:v>8713.5172428233818</c:v>
                      </c:pt>
                      <c:pt idx="2283">
                        <c:v>8737.4794152411469</c:v>
                      </c:pt>
                      <c:pt idx="2284">
                        <c:v>8761.5074836330605</c:v>
                      </c:pt>
                      <c:pt idx="2285">
                        <c:v>8785.6016292130516</c:v>
                      </c:pt>
                      <c:pt idx="2286">
                        <c:v>8809.7620336933869</c:v>
                      </c:pt>
                      <c:pt idx="2287">
                        <c:v>8833.9888792860438</c:v>
                      </c:pt>
                      <c:pt idx="2288">
                        <c:v>8858.2823487040805</c:v>
                      </c:pt>
                      <c:pt idx="2289">
                        <c:v>8882.6426251630164</c:v>
                      </c:pt>
                      <c:pt idx="2290">
                        <c:v>8907.0698923822147</c:v>
                      </c:pt>
                      <c:pt idx="2291">
                        <c:v>8931.5643345862663</c:v>
                      </c:pt>
                      <c:pt idx="2292">
                        <c:v>8956.1261365063783</c:v>
                      </c:pt>
                      <c:pt idx="2293">
                        <c:v>8980.7554833817703</c:v>
                      </c:pt>
                      <c:pt idx="2294">
                        <c:v>9005.45256096107</c:v>
                      </c:pt>
                      <c:pt idx="2295">
                        <c:v>9030.2175555037138</c:v>
                      </c:pt>
                      <c:pt idx="2296">
                        <c:v>9055.050653781349</c:v>
                      </c:pt>
                      <c:pt idx="2297">
                        <c:v>9079.9520430792472</c:v>
                      </c:pt>
                      <c:pt idx="2298">
                        <c:v>9104.9219111977163</c:v>
                      </c:pt>
                      <c:pt idx="2299">
                        <c:v>9129.9604464535096</c:v>
                      </c:pt>
                      <c:pt idx="2300">
                        <c:v>9155.0678376812575</c:v>
                      </c:pt>
                      <c:pt idx="2301">
                        <c:v>9180.2442742348812</c:v>
                      </c:pt>
                      <c:pt idx="2302">
                        <c:v>9205.4899459890275</c:v>
                      </c:pt>
                      <c:pt idx="2303">
                        <c:v>9230.8050433404969</c:v>
                      </c:pt>
                      <c:pt idx="2304">
                        <c:v>9256.1897572096841</c:v>
                      </c:pt>
                      <c:pt idx="2305">
                        <c:v>9281.6442790420115</c:v>
                      </c:pt>
                      <c:pt idx="2306">
                        <c:v>9307.168800809377</c:v>
                      </c:pt>
                      <c:pt idx="2307">
                        <c:v>9332.7635150116039</c:v>
                      </c:pt>
                      <c:pt idx="2308">
                        <c:v>9358.4286146778868</c:v>
                      </c:pt>
                      <c:pt idx="2309">
                        <c:v>9384.1642933682506</c:v>
                      </c:pt>
                      <c:pt idx="2310">
                        <c:v>9409.9707451750128</c:v>
                      </c:pt>
                      <c:pt idx="2311">
                        <c:v>9435.8481647242443</c:v>
                      </c:pt>
                      <c:pt idx="2312">
                        <c:v>9461.7967471772354</c:v>
                      </c:pt>
                      <c:pt idx="2313">
                        <c:v>9487.8166882319729</c:v>
                      </c:pt>
                      <c:pt idx="2314">
                        <c:v>9513.9081841246116</c:v>
                      </c:pt>
                      <c:pt idx="2315">
                        <c:v>9540.071431630955</c:v>
                      </c:pt>
                      <c:pt idx="2316">
                        <c:v>9566.3066280679395</c:v>
                      </c:pt>
                      <c:pt idx="2317">
                        <c:v>9592.6139712951262</c:v>
                      </c:pt>
                      <c:pt idx="2318">
                        <c:v>9618.9936597161886</c:v>
                      </c:pt>
                      <c:pt idx="2319">
                        <c:v>9645.4458922804079</c:v>
                      </c:pt>
                      <c:pt idx="2320">
                        <c:v>9671.9708684841789</c:v>
                      </c:pt>
                      <c:pt idx="2321">
                        <c:v>9698.5687883725113</c:v>
                      </c:pt>
                      <c:pt idx="2322">
                        <c:v>9725.2398525405351</c:v>
                      </c:pt>
                      <c:pt idx="2323">
                        <c:v>9751.9842621350217</c:v>
                      </c:pt>
                      <c:pt idx="2324">
                        <c:v>9778.8022188558934</c:v>
                      </c:pt>
                      <c:pt idx="2325">
                        <c:v>9805.6939249577481</c:v>
                      </c:pt>
                      <c:pt idx="2326">
                        <c:v>9832.6595832513831</c:v>
                      </c:pt>
                      <c:pt idx="2327">
                        <c:v>9859.6993971053253</c:v>
                      </c:pt>
                      <c:pt idx="2328">
                        <c:v>9886.8135704473643</c:v>
                      </c:pt>
                      <c:pt idx="2329">
                        <c:v>9914.0023077660953</c:v>
                      </c:pt>
                      <c:pt idx="2330">
                        <c:v>9941.2658141124521</c:v>
                      </c:pt>
                      <c:pt idx="2331">
                        <c:v>9968.6042951012623</c:v>
                      </c:pt>
                      <c:pt idx="2332">
                        <c:v>9996.0179569127904</c:v>
                      </c:pt>
                      <c:pt idx="2333">
                        <c:v>10023.507006294301</c:v>
                      </c:pt>
                      <c:pt idx="2334">
                        <c:v>10051.071650561611</c:v>
                      </c:pt>
                      <c:pt idx="2335">
                        <c:v>10078.712097600655</c:v>
                      </c:pt>
                      <c:pt idx="2336">
                        <c:v>10106.428555869057</c:v>
                      </c:pt>
                      <c:pt idx="2337">
                        <c:v>10134.221234397697</c:v>
                      </c:pt>
                      <c:pt idx="2338">
                        <c:v>10162.090342792291</c:v>
                      </c:pt>
                      <c:pt idx="2339">
                        <c:v>10190.03609123497</c:v>
                      </c:pt>
                      <c:pt idx="2340">
                        <c:v>10218.058690485866</c:v>
                      </c:pt>
                      <c:pt idx="2341">
                        <c:v>10246.158351884704</c:v>
                      </c:pt>
                      <c:pt idx="2342">
                        <c:v>10274.335287352387</c:v>
                      </c:pt>
                      <c:pt idx="2343">
                        <c:v>10302.589709392607</c:v>
                      </c:pt>
                      <c:pt idx="2344">
                        <c:v>10330.921831093438</c:v>
                      </c:pt>
                      <c:pt idx="2345">
                        <c:v>10359.331866128945</c:v>
                      </c:pt>
                      <c:pt idx="2346">
                        <c:v>10387.8200287608</c:v>
                      </c:pt>
                      <c:pt idx="2347">
                        <c:v>10416.386533839892</c:v>
                      </c:pt>
                      <c:pt idx="2348">
                        <c:v>10445.031596807952</c:v>
                      </c:pt>
                      <c:pt idx="2349">
                        <c:v>10473.755433699174</c:v>
                      </c:pt>
                      <c:pt idx="2350">
                        <c:v>10502.558261141847</c:v>
                      </c:pt>
                      <c:pt idx="2351">
                        <c:v>10531.440296359988</c:v>
                      </c:pt>
                      <c:pt idx="2352">
                        <c:v>10560.401757174977</c:v>
                      </c:pt>
                      <c:pt idx="2353">
                        <c:v>10589.442862007209</c:v>
                      </c:pt>
                      <c:pt idx="2354">
                        <c:v>10618.563829877728</c:v>
                      </c:pt>
                      <c:pt idx="2355">
                        <c:v>10647.764880409892</c:v>
                      </c:pt>
                      <c:pt idx="2356">
                        <c:v>10677.046233831019</c:v>
                      </c:pt>
                      <c:pt idx="2357">
                        <c:v>10706.408110974055</c:v>
                      </c:pt>
                      <c:pt idx="2358">
                        <c:v>10735.850733279234</c:v>
                      </c:pt>
                      <c:pt idx="2359">
                        <c:v>10765.374322795753</c:v>
                      </c:pt>
                      <c:pt idx="2360">
                        <c:v>10794.979102183441</c:v>
                      </c:pt>
                      <c:pt idx="2361">
                        <c:v>10824.665294714445</c:v>
                      </c:pt>
                      <c:pt idx="2362">
                        <c:v>10854.43312427491</c:v>
                      </c:pt>
                      <c:pt idx="2363">
                        <c:v>10884.282815366667</c:v>
                      </c:pt>
                      <c:pt idx="2364">
                        <c:v>10914.214593108925</c:v>
                      </c:pt>
                      <c:pt idx="2365">
                        <c:v>10944.228683239975</c:v>
                      </c:pt>
                      <c:pt idx="2366">
                        <c:v>10974.325312118885</c:v>
                      </c:pt>
                      <c:pt idx="2367">
                        <c:v>11004.504706727212</c:v>
                      </c:pt>
                      <c:pt idx="2368">
                        <c:v>11034.767094670711</c:v>
                      </c:pt>
                      <c:pt idx="2369">
                        <c:v>11065.112704181056</c:v>
                      </c:pt>
                      <c:pt idx="2370">
                        <c:v>11095.541764117554</c:v>
                      </c:pt>
                      <c:pt idx="2371">
                        <c:v>11126.054503968877</c:v>
                      </c:pt>
                      <c:pt idx="2372">
                        <c:v>11156.651153854791</c:v>
                      </c:pt>
                      <c:pt idx="2373">
                        <c:v>11187.331944527892</c:v>
                      </c:pt>
                      <c:pt idx="2374">
                        <c:v>11218.097107375344</c:v>
                      </c:pt>
                      <c:pt idx="2375">
                        <c:v>11248.946874420628</c:v>
                      </c:pt>
                      <c:pt idx="2376">
                        <c:v>11279.881478325286</c:v>
                      </c:pt>
                      <c:pt idx="2377">
                        <c:v>11310.901152390681</c:v>
                      </c:pt>
                      <c:pt idx="2378">
                        <c:v>11342.006130559756</c:v>
                      </c:pt>
                      <c:pt idx="2379">
                        <c:v>11373.196647418796</c:v>
                      </c:pt>
                      <c:pt idx="2380">
                        <c:v>11404.472938199198</c:v>
                      </c:pt>
                      <c:pt idx="2381">
                        <c:v>11435.835238779246</c:v>
                      </c:pt>
                      <c:pt idx="2382">
                        <c:v>11467.28378568589</c:v>
                      </c:pt>
                      <c:pt idx="2383">
                        <c:v>11498.818816096526</c:v>
                      </c:pt>
                      <c:pt idx="2384">
                        <c:v>11530.440567840791</c:v>
                      </c:pt>
                      <c:pt idx="2385">
                        <c:v>11562.149279402354</c:v>
                      </c:pt>
                      <c:pt idx="2386">
                        <c:v>11593.945189920711</c:v>
                      </c:pt>
                      <c:pt idx="2387">
                        <c:v>11625.828539192993</c:v>
                      </c:pt>
                      <c:pt idx="2388">
                        <c:v>11657.799567675775</c:v>
                      </c:pt>
                      <c:pt idx="2389">
                        <c:v>11689.858516486884</c:v>
                      </c:pt>
                      <c:pt idx="2390">
                        <c:v>11722.005627407223</c:v>
                      </c:pt>
                      <c:pt idx="2391">
                        <c:v>11754.241142882593</c:v>
                      </c:pt>
                      <c:pt idx="2392">
                        <c:v>11786.565306025521</c:v>
                      </c:pt>
                      <c:pt idx="2393">
                        <c:v>11818.978360617091</c:v>
                      </c:pt>
                      <c:pt idx="2394">
                        <c:v>11851.480551108789</c:v>
                      </c:pt>
                      <c:pt idx="2395">
                        <c:v>11884.072122624339</c:v>
                      </c:pt>
                      <c:pt idx="2396">
                        <c:v>11916.753320961556</c:v>
                      </c:pt>
                      <c:pt idx="2397">
                        <c:v>11949.524392594201</c:v>
                      </c:pt>
                      <c:pt idx="2398">
                        <c:v>11982.385584673835</c:v>
                      </c:pt>
                      <c:pt idx="2399">
                        <c:v>12015.337145031688</c:v>
                      </c:pt>
                      <c:pt idx="2400">
                        <c:v>12048.379322180526</c:v>
                      </c:pt>
                      <c:pt idx="2401">
                        <c:v>12081.512365316523</c:v>
                      </c:pt>
                      <c:pt idx="2402">
                        <c:v>12114.736524321144</c:v>
                      </c:pt>
                      <c:pt idx="2403">
                        <c:v>12148.052049763028</c:v>
                      </c:pt>
                      <c:pt idx="2404">
                        <c:v>12181.459192899876</c:v>
                      </c:pt>
                      <c:pt idx="2405">
                        <c:v>12214.958205680352</c:v>
                      </c:pt>
                      <c:pt idx="2406">
                        <c:v>12248.549340745973</c:v>
                      </c:pt>
                      <c:pt idx="2407">
                        <c:v>12282.232851433024</c:v>
                      </c:pt>
                      <c:pt idx="2408">
                        <c:v>12316.008991774464</c:v>
                      </c:pt>
                      <c:pt idx="2409">
                        <c:v>12349.878016501845</c:v>
                      </c:pt>
                      <c:pt idx="2410">
                        <c:v>12383.840181047226</c:v>
                      </c:pt>
                      <c:pt idx="2411">
                        <c:v>12417.895741545106</c:v>
                      </c:pt>
                      <c:pt idx="2412">
                        <c:v>12452.044954834355</c:v>
                      </c:pt>
                      <c:pt idx="2413">
                        <c:v>12486.288078460149</c:v>
                      </c:pt>
                      <c:pt idx="2414">
                        <c:v>12520.625370675914</c:v>
                      </c:pt>
                      <c:pt idx="2415">
                        <c:v>12555.057090445274</c:v>
                      </c:pt>
                      <c:pt idx="2416">
                        <c:v>12589.583497443999</c:v>
                      </c:pt>
                      <c:pt idx="2417">
                        <c:v>12624.20485206197</c:v>
                      </c:pt>
                      <c:pt idx="2418">
                        <c:v>12658.921415405141</c:v>
                      </c:pt>
                      <c:pt idx="2419">
                        <c:v>12693.733449297504</c:v>
                      </c:pt>
                      <c:pt idx="2420">
                        <c:v>12728.641216283073</c:v>
                      </c:pt>
                      <c:pt idx="2421">
                        <c:v>12763.644979627852</c:v>
                      </c:pt>
                      <c:pt idx="2422">
                        <c:v>12798.745003321828</c:v>
                      </c:pt>
                      <c:pt idx="2423">
                        <c:v>12833.941552080963</c:v>
                      </c:pt>
                      <c:pt idx="2424">
                        <c:v>12869.234891349186</c:v>
                      </c:pt>
                      <c:pt idx="2425">
                        <c:v>12904.625287300396</c:v>
                      </c:pt>
                      <c:pt idx="2426">
                        <c:v>12940.113006840473</c:v>
                      </c:pt>
                      <c:pt idx="2427">
                        <c:v>12975.698317609284</c:v>
                      </c:pt>
                      <c:pt idx="2428">
                        <c:v>13011.38148798271</c:v>
                      </c:pt>
                      <c:pt idx="2429">
                        <c:v>13047.162787074662</c:v>
                      </c:pt>
                      <c:pt idx="2430">
                        <c:v>13083.042484739117</c:v>
                      </c:pt>
                      <c:pt idx="2431">
                        <c:v>13119.02085157215</c:v>
                      </c:pt>
                      <c:pt idx="2432">
                        <c:v>13155.098158913974</c:v>
                      </c:pt>
                      <c:pt idx="2433">
                        <c:v>13191.274678850987</c:v>
                      </c:pt>
                      <c:pt idx="2434">
                        <c:v>13227.550684217827</c:v>
                      </c:pt>
                      <c:pt idx="2435">
                        <c:v>13263.926448599426</c:v>
                      </c:pt>
                      <c:pt idx="2436">
                        <c:v>13300.402246333075</c:v>
                      </c:pt>
                      <c:pt idx="2437">
                        <c:v>13336.97835251049</c:v>
                      </c:pt>
                      <c:pt idx="2438">
                        <c:v>13373.655042979895</c:v>
                      </c:pt>
                      <c:pt idx="2439">
                        <c:v>13410.432594348091</c:v>
                      </c:pt>
                      <c:pt idx="2440">
                        <c:v>13447.311283982548</c:v>
                      </c:pt>
                      <c:pt idx="2441">
                        <c:v>13484.291390013501</c:v>
                      </c:pt>
                      <c:pt idx="2442">
                        <c:v>13521.373191336039</c:v>
                      </c:pt>
                      <c:pt idx="2443">
                        <c:v>13558.556967612214</c:v>
                      </c:pt>
                      <c:pt idx="2444">
                        <c:v>13595.842999273149</c:v>
                      </c:pt>
                      <c:pt idx="2445">
                        <c:v>13633.23156752115</c:v>
                      </c:pt>
                      <c:pt idx="2446">
                        <c:v>13670.722954331834</c:v>
                      </c:pt>
                      <c:pt idx="2447">
                        <c:v>13708.317442456246</c:v>
                      </c:pt>
                      <c:pt idx="2448">
                        <c:v>13746.015315423001</c:v>
                      </c:pt>
                      <c:pt idx="2449">
                        <c:v>13783.816857540414</c:v>
                      </c:pt>
                      <c:pt idx="2450">
                        <c:v>13821.722353898651</c:v>
                      </c:pt>
                      <c:pt idx="2451">
                        <c:v>13859.732090371872</c:v>
                      </c:pt>
                      <c:pt idx="2452">
                        <c:v>13897.846353620394</c:v>
                      </c:pt>
                      <c:pt idx="2453">
                        <c:v>13936.065431092851</c:v>
                      </c:pt>
                      <c:pt idx="2454">
                        <c:v>13974.389611028357</c:v>
                      </c:pt>
                      <c:pt idx="2455">
                        <c:v>14012.819182458685</c:v>
                      </c:pt>
                      <c:pt idx="2456">
                        <c:v>14051.354435210447</c:v>
                      </c:pt>
                      <c:pt idx="2457">
                        <c:v>14089.995659907276</c:v>
                      </c:pt>
                      <c:pt idx="2458">
                        <c:v>14128.743147972022</c:v>
                      </c:pt>
                      <c:pt idx="2459">
                        <c:v>14167.597191628945</c:v>
                      </c:pt>
                      <c:pt idx="2460">
                        <c:v>14206.558083905926</c:v>
                      </c:pt>
                      <c:pt idx="2461">
                        <c:v>14245.626118636668</c:v>
                      </c:pt>
                      <c:pt idx="2462">
                        <c:v>14284.801590462919</c:v>
                      </c:pt>
                      <c:pt idx="2463">
                        <c:v>14324.084794836692</c:v>
                      </c:pt>
                      <c:pt idx="2464">
                        <c:v>14363.476028022493</c:v>
                      </c:pt>
                      <c:pt idx="2465">
                        <c:v>14402.975587099556</c:v>
                      </c:pt>
                      <c:pt idx="2466">
                        <c:v>14442.58376996408</c:v>
                      </c:pt>
                      <c:pt idx="2467">
                        <c:v>14482.300875331481</c:v>
                      </c:pt>
                      <c:pt idx="2468">
                        <c:v>14522.127202738642</c:v>
                      </c:pt>
                      <c:pt idx="2469">
                        <c:v>14536.64932994138</c:v>
                      </c:pt>
                      <c:pt idx="2470">
                        <c:v>14551.185979271319</c:v>
                      </c:pt>
                      <c:pt idx="2471">
                        <c:v>14565.737165250588</c:v>
                      </c:pt>
                      <c:pt idx="2472">
                        <c:v>14580.302902415837</c:v>
                      </c:pt>
                      <c:pt idx="2473">
                        <c:v>14594.88320531825</c:v>
                      </c:pt>
                      <c:pt idx="2474">
                        <c:v>14609.478088523567</c:v>
                      </c:pt>
                      <c:pt idx="2475">
                        <c:v>14624.087566612088</c:v>
                      </c:pt>
                      <c:pt idx="2476">
                        <c:v>14638.711654178698</c:v>
                      </c:pt>
                      <c:pt idx="2477">
                        <c:v>14653.350365832875</c:v>
                      </c:pt>
                      <c:pt idx="2478">
                        <c:v>14668.003716198707</c:v>
                      </c:pt>
                      <c:pt idx="2479">
                        <c:v>14682.671719914904</c:v>
                      </c:pt>
                      <c:pt idx="2480">
                        <c:v>14697.354391634817</c:v>
                      </c:pt>
                      <c:pt idx="2481">
                        <c:v>14712.051746026451</c:v>
                      </c:pt>
                      <c:pt idx="2482">
                        <c:v>14726.763797772475</c:v>
                      </c:pt>
                      <c:pt idx="2483">
                        <c:v>14741.490561570246</c:v>
                      </c:pt>
                      <c:pt idx="2484">
                        <c:v>14756.232052131814</c:v>
                      </c:pt>
                      <c:pt idx="2485">
                        <c:v>14770.988284183944</c:v>
                      </c:pt>
                      <c:pt idx="2486">
                        <c:v>14785.759272468127</c:v>
                      </c:pt>
                      <c:pt idx="2487">
                        <c:v>14800.545031740594</c:v>
                      </c:pt>
                      <c:pt idx="2488">
                        <c:v>14815.345576772334</c:v>
                      </c:pt>
                      <c:pt idx="2489">
                        <c:v>14830.160922349105</c:v>
                      </c:pt>
                      <c:pt idx="2490">
                        <c:v>14844.991083271452</c:v>
                      </c:pt>
                      <c:pt idx="2491">
                        <c:v>14859.836074354722</c:v>
                      </c:pt>
                      <c:pt idx="2492">
                        <c:v>14874.695910429075</c:v>
                      </c:pt>
                      <c:pt idx="2493">
                        <c:v>14889.570606339503</c:v>
                      </c:pt>
                      <c:pt idx="2494">
                        <c:v>14904.46017694584</c:v>
                      </c:pt>
                      <c:pt idx="2495">
                        <c:v>14919.364637122784</c:v>
                      </c:pt>
                      <c:pt idx="2496">
                        <c:v>14934.284001759905</c:v>
                      </c:pt>
                      <c:pt idx="2497">
                        <c:v>14949.218285761663</c:v>
                      </c:pt>
                      <c:pt idx="2498">
                        <c:v>14964.167504047422</c:v>
                      </c:pt>
                      <c:pt idx="2499">
                        <c:v>14979.131671551468</c:v>
                      </c:pt>
                      <c:pt idx="2500">
                        <c:v>14994.110803223017</c:v>
                      </c:pt>
                      <c:pt idx="2501">
                        <c:v>15009.104914026238</c:v>
                      </c:pt>
                      <c:pt idx="2502">
                        <c:v>15024.114018940263</c:v>
                      </c:pt>
                      <c:pt idx="2503">
                        <c:v>15039.138132959202</c:v>
                      </c:pt>
                      <c:pt idx="2504">
                        <c:v>15054.17727109216</c:v>
                      </c:pt>
                      <c:pt idx="2505">
                        <c:v>15069.231448363251</c:v>
                      </c:pt>
                      <c:pt idx="2506">
                        <c:v>15084.300679811613</c:v>
                      </c:pt>
                      <c:pt idx="2507">
                        <c:v>15099.384980491423</c:v>
                      </c:pt>
                      <c:pt idx="2508">
                        <c:v>15114.484365471912</c:v>
                      </c:pt>
                      <c:pt idx="2509">
                        <c:v>15129.598849837383</c:v>
                      </c:pt>
                      <c:pt idx="2510">
                        <c:v>15144.728448687218</c:v>
                      </c:pt>
                      <c:pt idx="2511">
                        <c:v>15159.873177135903</c:v>
                      </c:pt>
                      <c:pt idx="2512">
                        <c:v>15175.033050313037</c:v>
                      </c:pt>
                      <c:pt idx="2513">
                        <c:v>15190.208083363348</c:v>
                      </c:pt>
                      <c:pt idx="2514">
                        <c:v>15205.398291446711</c:v>
                      </c:pt>
                      <c:pt idx="2515">
                        <c:v>15220.603689738156</c:v>
                      </c:pt>
                      <c:pt idx="2516">
                        <c:v>15235.824293427893</c:v>
                      </c:pt>
                      <c:pt idx="2517">
                        <c:v>15251.060117721319</c:v>
                      </c:pt>
                      <c:pt idx="2518">
                        <c:v>15266.311177839039</c:v>
                      </c:pt>
                      <c:pt idx="2519">
                        <c:v>15281.577489016876</c:v>
                      </c:pt>
                      <c:pt idx="2520">
                        <c:v>15296.859066505891</c:v>
                      </c:pt>
                      <c:pt idx="2521">
                        <c:v>15312.155925572395</c:v>
                      </c:pt>
                      <c:pt idx="2522">
                        <c:v>15327.468081497966</c:v>
                      </c:pt>
                      <c:pt idx="2523">
                        <c:v>15342.795549579461</c:v>
                      </c:pt>
                      <c:pt idx="2524">
                        <c:v>15358.138345129038</c:v>
                      </c:pt>
                      <c:pt idx="2525">
                        <c:v>15373.496483474166</c:v>
                      </c:pt>
                      <c:pt idx="2526">
                        <c:v>15388.869979957639</c:v>
                      </c:pt>
                      <c:pt idx="2527">
                        <c:v>15404.258849937594</c:v>
                      </c:pt>
                      <c:pt idx="2528">
                        <c:v>15419.66310878753</c:v>
                      </c:pt>
                      <c:pt idx="2529">
                        <c:v>15435.082771896316</c:v>
                      </c:pt>
                      <c:pt idx="2530">
                        <c:v>15450.517854668211</c:v>
                      </c:pt>
                      <c:pt idx="2531">
                        <c:v>15465.968372522877</c:v>
                      </c:pt>
                      <c:pt idx="2532">
                        <c:v>15481.434340895397</c:v>
                      </c:pt>
                      <c:pt idx="2533">
                        <c:v>15496.915775236292</c:v>
                      </c:pt>
                      <c:pt idx="2534">
                        <c:v>15512.412691011526</c:v>
                      </c:pt>
                      <c:pt idx="2535">
                        <c:v>15527.925103702537</c:v>
                      </c:pt>
                      <c:pt idx="2536">
                        <c:v>15543.453028806238</c:v>
                      </c:pt>
                      <c:pt idx="2537">
                        <c:v>15558.996481835042</c:v>
                      </c:pt>
                      <c:pt idx="2538">
                        <c:v>15574.555478316875</c:v>
                      </c:pt>
                      <c:pt idx="2539">
                        <c:v>15590.130033795191</c:v>
                      </c:pt>
                      <c:pt idx="2540">
                        <c:v>15605.720163828984</c:v>
                      </c:pt>
                      <c:pt idx="2541">
                        <c:v>15621.325883992811</c:v>
                      </c:pt>
                      <c:pt idx="2542">
                        <c:v>15636.947209876802</c:v>
                      </c:pt>
                      <c:pt idx="2543">
                        <c:v>15652.584157086678</c:v>
                      </c:pt>
                      <c:pt idx="2544">
                        <c:v>15668.236741243763</c:v>
                      </c:pt>
                      <c:pt idx="2545">
                        <c:v>15683.904977985005</c:v>
                      </c:pt>
                      <c:pt idx="2546">
                        <c:v>15699.588882962988</c:v>
                      </c:pt>
                      <c:pt idx="2547">
                        <c:v>15715.288471845948</c:v>
                      </c:pt>
                      <c:pt idx="2548">
                        <c:v>15731.003760317792</c:v>
                      </c:pt>
                      <c:pt idx="2549">
                        <c:v>15746.734764078108</c:v>
                      </c:pt>
                      <c:pt idx="2550">
                        <c:v>15762.481498842184</c:v>
                      </c:pt>
                      <c:pt idx="2551">
                        <c:v>15778.243980341025</c:v>
                      </c:pt>
                      <c:pt idx="2552">
                        <c:v>15794.022224321365</c:v>
                      </c:pt>
                      <c:pt idx="2553">
                        <c:v>15809.816246545684</c:v>
                      </c:pt>
                      <c:pt idx="2554">
                        <c:v>15825.626062792227</c:v>
                      </c:pt>
                      <c:pt idx="2555">
                        <c:v>15841.451688855019</c:v>
                      </c:pt>
                      <c:pt idx="2556">
                        <c:v>15857.293140543872</c:v>
                      </c:pt>
                      <c:pt idx="2557">
                        <c:v>15873.150433684414</c:v>
                      </c:pt>
                      <c:pt idx="2558">
                        <c:v>15889.023584118097</c:v>
                      </c:pt>
                      <c:pt idx="2559">
                        <c:v>15904.912607702214</c:v>
                      </c:pt>
                      <c:pt idx="2560">
                        <c:v>15920.817520309914</c:v>
                      </c:pt>
                      <c:pt idx="2561">
                        <c:v>15936.738337830222</c:v>
                      </c:pt>
                      <c:pt idx="2562">
                        <c:v>15952.675076168051</c:v>
                      </c:pt>
                      <c:pt idx="2563">
                        <c:v>15968.627751244218</c:v>
                      </c:pt>
                      <c:pt idx="2564">
                        <c:v>15984.59637899546</c:v>
                      </c:pt>
                      <c:pt idx="2565">
                        <c:v>16000.580975374454</c:v>
                      </c:pt>
                      <c:pt idx="2566">
                        <c:v>16016.581556349827</c:v>
                      </c:pt>
                      <c:pt idx="2567">
                        <c:v>16032.598137906176</c:v>
                      </c:pt>
                      <c:pt idx="2568">
                        <c:v>16048.630736044081</c:v>
                      </c:pt>
                      <c:pt idx="2569">
                        <c:v>16064.679366780123</c:v>
                      </c:pt>
                      <c:pt idx="2570">
                        <c:v>16080.744046146901</c:v>
                      </c:pt>
                      <c:pt idx="2571">
                        <c:v>16096.824790193046</c:v>
                      </c:pt>
                      <c:pt idx="2572">
                        <c:v>16112.921614983237</c:v>
                      </c:pt>
                      <c:pt idx="2573">
                        <c:v>16129.034536598219</c:v>
                      </c:pt>
                      <c:pt idx="2574">
                        <c:v>16145.163571134815</c:v>
                      </c:pt>
                      <c:pt idx="2575">
                        <c:v>16161.308734705948</c:v>
                      </c:pt>
                      <c:pt idx="2576">
                        <c:v>16177.470043440653</c:v>
                      </c:pt>
                      <c:pt idx="2577">
                        <c:v>16193.647513484091</c:v>
                      </c:pt>
                      <c:pt idx="2578">
                        <c:v>16209.841160997574</c:v>
                      </c:pt>
                      <c:pt idx="2579">
                        <c:v>16226.051002158569</c:v>
                      </c:pt>
                      <c:pt idx="2580">
                        <c:v>16242.277053160726</c:v>
                      </c:pt>
                      <c:pt idx="2581">
                        <c:v>16258.519330213885</c:v>
                      </c:pt>
                      <c:pt idx="2582">
                        <c:v>16274.777849544098</c:v>
                      </c:pt>
                      <c:pt idx="2583">
                        <c:v>16291.052627393641</c:v>
                      </c:pt>
                      <c:pt idx="2584">
                        <c:v>16307.343680021033</c:v>
                      </c:pt>
                      <c:pt idx="2585">
                        <c:v>16323.651023701052</c:v>
                      </c:pt>
                      <c:pt idx="2586">
                        <c:v>16339.97467472475</c:v>
                      </c:pt>
                      <c:pt idx="2587">
                        <c:v>16356.314649399474</c:v>
                      </c:pt>
                      <c:pt idx="2588">
                        <c:v>16372.670964048872</c:v>
                      </c:pt>
                      <c:pt idx="2589">
                        <c:v>16389.04363501292</c:v>
                      </c:pt>
                      <c:pt idx="2590">
                        <c:v>16405.432678647932</c:v>
                      </c:pt>
                      <c:pt idx="2591">
                        <c:v>16421.838111326579</c:v>
                      </c:pt>
                      <c:pt idx="2592">
                        <c:v>16438.259949437903</c:v>
                      </c:pt>
                      <c:pt idx="2593">
                        <c:v>16454.698209387338</c:v>
                      </c:pt>
                      <c:pt idx="2594">
                        <c:v>16471.152907596723</c:v>
                      </c:pt>
                      <c:pt idx="2595">
                        <c:v>16487.624060504317</c:v>
                      </c:pt>
                      <c:pt idx="2596">
                        <c:v>16504.111684564818</c:v>
                      </c:pt>
                      <c:pt idx="2597">
                        <c:v>16520.615796249382</c:v>
                      </c:pt>
                      <c:pt idx="2598">
                        <c:v>16537.136412045631</c:v>
                      </c:pt>
                      <c:pt idx="2599">
                        <c:v>16553.673548457675</c:v>
                      </c:pt>
                      <c:pt idx="2600">
                        <c:v>16570.227222006131</c:v>
                      </c:pt>
                      <c:pt idx="2601">
                        <c:v>16586.797449228136</c:v>
                      </c:pt>
                      <c:pt idx="2602">
                        <c:v>16603.38424667736</c:v>
                      </c:pt>
                      <c:pt idx="2603">
                        <c:v>16619.987630924035</c:v>
                      </c:pt>
                      <c:pt idx="2604">
                        <c:v>16636.607618554957</c:v>
                      </c:pt>
                      <c:pt idx="2605">
                        <c:v>16653.244226173509</c:v>
                      </c:pt>
                      <c:pt idx="2606">
                        <c:v>16669.897470399679</c:v>
                      </c:pt>
                      <c:pt idx="2607">
                        <c:v>16686.567367870077</c:v>
                      </c:pt>
                      <c:pt idx="2608">
                        <c:v>16703.253935237946</c:v>
                      </c:pt>
                      <c:pt idx="2609">
                        <c:v>16719.957189173183</c:v>
                      </c:pt>
                      <c:pt idx="2610">
                        <c:v>16736.677146362355</c:v>
                      </c:pt>
                      <c:pt idx="2611">
                        <c:v>16753.413823508716</c:v>
                      </c:pt>
                      <c:pt idx="2612">
                        <c:v>16770.167237332222</c:v>
                      </c:pt>
                      <c:pt idx="2613">
                        <c:v>16786.937404569551</c:v>
                      </c:pt>
                      <c:pt idx="2614">
                        <c:v>16803.724341974121</c:v>
                      </c:pt>
                      <c:pt idx="2615">
                        <c:v>16820.528066316092</c:v>
                      </c:pt>
                      <c:pt idx="2616">
                        <c:v>16837.348594382405</c:v>
                      </c:pt>
                      <c:pt idx="2617">
                        <c:v>16854.185942976786</c:v>
                      </c:pt>
                      <c:pt idx="2618">
                        <c:v>16871.040128919762</c:v>
                      </c:pt>
                      <c:pt idx="2619">
                        <c:v>16887.911169048679</c:v>
                      </c:pt>
                      <c:pt idx="2620">
                        <c:v>16904.799080217726</c:v>
                      </c:pt>
                      <c:pt idx="2621">
                        <c:v>16921.703879297944</c:v>
                      </c:pt>
                      <c:pt idx="2622">
                        <c:v>16938.62558317724</c:v>
                      </c:pt>
                      <c:pt idx="2623">
                        <c:v>16955.564208760414</c:v>
                      </c:pt>
                      <c:pt idx="2624">
                        <c:v>16972.519772969172</c:v>
                      </c:pt>
                      <c:pt idx="2625">
                        <c:v>16989.492292742139</c:v>
                      </c:pt>
                      <c:pt idx="2626">
                        <c:v>17006.481785034881</c:v>
                      </c:pt>
                      <c:pt idx="2627">
                        <c:v>17023.488266819913</c:v>
                      </c:pt>
                      <c:pt idx="2628">
                        <c:v>17040.511755086733</c:v>
                      </c:pt>
                      <c:pt idx="2629">
                        <c:v>17057.552266841816</c:v>
                      </c:pt>
                      <c:pt idx="2630">
                        <c:v>17074.609819108657</c:v>
                      </c:pt>
                      <c:pt idx="2631">
                        <c:v>17091.684428927765</c:v>
                      </c:pt>
                      <c:pt idx="2632">
                        <c:v>17108.776113356693</c:v>
                      </c:pt>
                      <c:pt idx="2633">
                        <c:v>17125.884889470046</c:v>
                      </c:pt>
                      <c:pt idx="2634">
                        <c:v>17143.010774359514</c:v>
                      </c:pt>
                      <c:pt idx="2635">
                        <c:v>17160.153785133873</c:v>
                      </c:pt>
                      <c:pt idx="2636">
                        <c:v>17177.313938919004</c:v>
                      </c:pt>
                      <c:pt idx="2637">
                        <c:v>17194.491252857923</c:v>
                      </c:pt>
                      <c:pt idx="2638">
                        <c:v>17211.685744110779</c:v>
                      </c:pt>
                      <c:pt idx="2639">
                        <c:v>17228.897429854889</c:v>
                      </c:pt>
                      <c:pt idx="2640">
                        <c:v>17246.126327284743</c:v>
                      </c:pt>
                      <c:pt idx="2641">
                        <c:v>17263.372453612024</c:v>
                      </c:pt>
                      <c:pt idx="2642">
                        <c:v>17280.635826065634</c:v>
                      </c:pt>
                      <c:pt idx="2643">
                        <c:v>17297.916461891698</c:v>
                      </c:pt>
                      <c:pt idx="2644">
                        <c:v>17315.214378353587</c:v>
                      </c:pt>
                      <c:pt idx="2645">
                        <c:v>17332.529592731938</c:v>
                      </c:pt>
                      <c:pt idx="2646">
                        <c:v>17349.86212232467</c:v>
                      </c:pt>
                      <c:pt idx="2647">
                        <c:v>17367.211984446993</c:v>
                      </c:pt>
                      <c:pt idx="2648">
                        <c:v>17384.579196431438</c:v>
                      </c:pt>
                      <c:pt idx="2649">
                        <c:v>17401.963775627868</c:v>
                      </c:pt>
                      <c:pt idx="2650">
                        <c:v>17419.365739403493</c:v>
                      </c:pt>
                      <c:pt idx="2651">
                        <c:v>17436.785105142895</c:v>
                      </c:pt>
                      <c:pt idx="2652">
                        <c:v>17454.221890248034</c:v>
                      </c:pt>
                      <c:pt idx="2653">
                        <c:v>17471.676112138281</c:v>
                      </c:pt>
                      <c:pt idx="2654">
                        <c:v>17489.147788250419</c:v>
                      </c:pt>
                      <c:pt idx="2655">
                        <c:v>17506.636936038667</c:v>
                      </c:pt>
                      <c:pt idx="2656">
                        <c:v>17524.143572974703</c:v>
                      </c:pt>
                      <c:pt idx="2657">
                        <c:v>17541.667716547676</c:v>
                      </c:pt>
                      <c:pt idx="2658">
                        <c:v>17559.209384264221</c:v>
                      </c:pt>
                      <c:pt idx="2659">
                        <c:v>17576.768593648481</c:v>
                      </c:pt>
                      <c:pt idx="2660">
                        <c:v>17594.345362242129</c:v>
                      </c:pt>
                      <c:pt idx="2661">
                        <c:v>17611.939707604368</c:v>
                      </c:pt>
                      <c:pt idx="2662">
                        <c:v>17629.551647311971</c:v>
                      </c:pt>
                      <c:pt idx="2663">
                        <c:v>17647.181198959282</c:v>
                      </c:pt>
                      <c:pt idx="2664">
                        <c:v>17664.82838015824</c:v>
                      </c:pt>
                      <c:pt idx="2665">
                        <c:v>17682.493208538395</c:v>
                      </c:pt>
                      <c:pt idx="2666">
                        <c:v>17700.175701746932</c:v>
                      </c:pt>
                      <c:pt idx="2667">
                        <c:v>17717.875877448678</c:v>
                      </c:pt>
                      <c:pt idx="2668">
                        <c:v>17735.593753326124</c:v>
                      </c:pt>
                      <c:pt idx="2669">
                        <c:v>17753.329347079449</c:v>
                      </c:pt>
                      <c:pt idx="2670">
                        <c:v>17771.082676426526</c:v>
                      </c:pt>
                      <c:pt idx="2671">
                        <c:v>17788.853759102949</c:v>
                      </c:pt>
                      <c:pt idx="2672">
                        <c:v>17806.642612862051</c:v>
                      </c:pt>
                      <c:pt idx="2673">
                        <c:v>17824.449255474912</c:v>
                      </c:pt>
                      <c:pt idx="2674">
                        <c:v>17842.273704730385</c:v>
                      </c:pt>
                      <c:pt idx="2675">
                        <c:v>17860.115978435115</c:v>
                      </c:pt>
                      <c:pt idx="2676">
                        <c:v>17877.976094413549</c:v>
                      </c:pt>
                      <c:pt idx="2677">
                        <c:v>17895.854070507961</c:v>
                      </c:pt>
                      <c:pt idx="2678">
                        <c:v>17913.749924578467</c:v>
                      </c:pt>
                      <c:pt idx="2679">
                        <c:v>17931.663674503045</c:v>
                      </c:pt>
                      <c:pt idx="2680">
                        <c:v>17949.595338177547</c:v>
                      </c:pt>
                      <c:pt idx="2681">
                        <c:v>17967.544933515721</c:v>
                      </c:pt>
                      <c:pt idx="2682">
                        <c:v>17985.512478449236</c:v>
                      </c:pt>
                      <c:pt idx="2683">
                        <c:v>18003.497990927684</c:v>
                      </c:pt>
                      <c:pt idx="2684">
                        <c:v>18021.50148891861</c:v>
                      </c:pt>
                      <c:pt idx="2685">
                        <c:v>18039.522990407528</c:v>
                      </c:pt>
                      <c:pt idx="2686">
                        <c:v>18057.562513397934</c:v>
                      </c:pt>
                      <c:pt idx="2687">
                        <c:v>18075.620075911331</c:v>
                      </c:pt>
                      <c:pt idx="2688">
                        <c:v>18093.69569598724</c:v>
                      </c:pt>
                      <c:pt idx="2689">
                        <c:v>18111.789391683225</c:v>
                      </c:pt>
                      <c:pt idx="2690">
                        <c:v>18129.901181074907</c:v>
                      </c:pt>
                      <c:pt idx="2691">
                        <c:v>18148.03108225598</c:v>
                      </c:pt>
                      <c:pt idx="2692">
                        <c:v>18166.179113338236</c:v>
                      </c:pt>
                      <c:pt idx="2693">
                        <c:v>18184.345292451573</c:v>
                      </c:pt>
                      <c:pt idx="2694">
                        <c:v>18202.529637744025</c:v>
                      </c:pt>
                      <c:pt idx="2695">
                        <c:v>18220.732167381768</c:v>
                      </c:pt>
                      <c:pt idx="2696">
                        <c:v>18238.952899549149</c:v>
                      </c:pt>
                      <c:pt idx="2697">
                        <c:v>18257.191852448697</c:v>
                      </c:pt>
                      <c:pt idx="2698">
                        <c:v>18275.449044301145</c:v>
                      </c:pt>
                      <c:pt idx="2699">
                        <c:v>18293.724493345446</c:v>
                      </c:pt>
                      <c:pt idx="2700">
                        <c:v>18312.018217838788</c:v>
                      </c:pt>
                      <c:pt idx="2701">
                        <c:v>18330.330236056623</c:v>
                      </c:pt>
                      <c:pt idx="2702">
                        <c:v>18348.660566292678</c:v>
                      </c:pt>
                      <c:pt idx="2703">
                        <c:v>18367.009226858969</c:v>
                      </c:pt>
                      <c:pt idx="2704">
                        <c:v>18385.376236085827</c:v>
                      </c:pt>
                      <c:pt idx="2705">
                        <c:v>18403.761612321912</c:v>
                      </c:pt>
                      <c:pt idx="2706">
                        <c:v>18422.165373934233</c:v>
                      </c:pt>
                      <c:pt idx="2707">
                        <c:v>18440.587539308166</c:v>
                      </c:pt>
                      <c:pt idx="2708">
                        <c:v>18459.028126847472</c:v>
                      </c:pt>
                      <c:pt idx="2709">
                        <c:v>18477.487154974318</c:v>
                      </c:pt>
                      <c:pt idx="2710">
                        <c:v>18495.964642129289</c:v>
                      </c:pt>
                      <c:pt idx="2711">
                        <c:v>18514.460606771416</c:v>
                      </c:pt>
                      <c:pt idx="2712">
                        <c:v>18532.975067378185</c:v>
                      </c:pt>
                      <c:pt idx="2713">
                        <c:v>18551.508042445563</c:v>
                      </c:pt>
                      <c:pt idx="2714">
                        <c:v>18570.059550488008</c:v>
                      </c:pt>
                      <c:pt idx="2715">
                        <c:v>18588.629610038493</c:v>
                      </c:pt>
                      <c:pt idx="2716">
                        <c:v>18607.21823964853</c:v>
                      </c:pt>
                      <c:pt idx="2717">
                        <c:v>18625.825457888175</c:v>
                      </c:pt>
                      <c:pt idx="2718">
                        <c:v>18644.451283346061</c:v>
                      </c:pt>
                      <c:pt idx="2719">
                        <c:v>18663.095734629405</c:v>
                      </c:pt>
                      <c:pt idx="2720">
                        <c:v>18681.758830364033</c:v>
                      </c:pt>
                      <c:pt idx="2721">
                        <c:v>18700.440589194393</c:v>
                      </c:pt>
                      <c:pt idx="2722">
                        <c:v>18719.141029783586</c:v>
                      </c:pt>
                      <c:pt idx="2723">
                        <c:v>18737.860170813368</c:v>
                      </c:pt>
                      <c:pt idx="2724">
                        <c:v>18756.59803098418</c:v>
                      </c:pt>
                      <c:pt idx="2725">
                        <c:v>18775.354629015161</c:v>
                      </c:pt>
                      <c:pt idx="2726">
                        <c:v>18794.129983644172</c:v>
                      </c:pt>
                      <c:pt idx="2727">
                        <c:v>18812.924113627814</c:v>
                      </c:pt>
                      <c:pt idx="2728">
                        <c:v>18831.737037741441</c:v>
                      </c:pt>
                      <c:pt idx="2729">
                        <c:v>18850.568774779182</c:v>
                      </c:pt>
                      <c:pt idx="2730">
                        <c:v>18869.41934355396</c:v>
                      </c:pt>
                      <c:pt idx="2731">
                        <c:v>18888.288762897511</c:v>
                      </c:pt>
                      <c:pt idx="2732">
                        <c:v>18907.177051660408</c:v>
                      </c:pt>
                      <c:pt idx="2733">
                        <c:v>18926.084228712065</c:v>
                      </c:pt>
                      <c:pt idx="2734">
                        <c:v>18945.010312940776</c:v>
                      </c:pt>
                      <c:pt idx="2735">
                        <c:v>18963.955323253715</c:v>
                      </c:pt>
                      <c:pt idx="2736">
                        <c:v>18982.919278576966</c:v>
                      </c:pt>
                      <c:pt idx="2737">
                        <c:v>19001.902197855543</c:v>
                      </c:pt>
                      <c:pt idx="2738">
                        <c:v>19020.904100053398</c:v>
                      </c:pt>
                      <c:pt idx="2739">
                        <c:v>19039.925004153451</c:v>
                      </c:pt>
                      <c:pt idx="2740">
                        <c:v>19058.964929157602</c:v>
                      </c:pt>
                      <c:pt idx="2741">
                        <c:v>19078.023894086757</c:v>
                      </c:pt>
                      <c:pt idx="2742">
                        <c:v>19097.101917980843</c:v>
                      </c:pt>
                      <c:pt idx="2743">
                        <c:v>19116.199019898821</c:v>
                      </c:pt>
                      <c:pt idx="2744">
                        <c:v>19135.315218918717</c:v>
                      </c:pt>
                      <c:pt idx="2745">
                        <c:v>19154.450534137632</c:v>
                      </c:pt>
                      <c:pt idx="2746">
                        <c:v>19173.604984671769</c:v>
                      </c:pt>
                      <c:pt idx="2747">
                        <c:v>19192.778589656438</c:v>
                      </c:pt>
                      <c:pt idx="2748">
                        <c:v>19211.971368246093</c:v>
                      </c:pt>
                      <c:pt idx="2749">
                        <c:v>19231.183339614337</c:v>
                      </c:pt>
                      <c:pt idx="2750">
                        <c:v>19250.41452295395</c:v>
                      </c:pt>
                      <c:pt idx="2751">
                        <c:v>19269.6649374769</c:v>
                      </c:pt>
                      <c:pt idx="2752">
                        <c:v>19288.934602414374</c:v>
                      </c:pt>
                      <c:pt idx="2753">
                        <c:v>19308.223537016787</c:v>
                      </c:pt>
                      <c:pt idx="2754">
                        <c:v>19327.5317605538</c:v>
                      </c:pt>
                      <c:pt idx="2755">
                        <c:v>19346.859292314351</c:v>
                      </c:pt>
                      <c:pt idx="2756">
                        <c:v>19366.206151606664</c:v>
                      </c:pt>
                      <c:pt idx="2757">
                        <c:v>19385.572357758268</c:v>
                      </c:pt>
                      <c:pt idx="2758">
                        <c:v>19404.957930116023</c:v>
                      </c:pt>
                      <c:pt idx="2759">
                        <c:v>19424.362888046137</c:v>
                      </c:pt>
                      <c:pt idx="2760">
                        <c:v>19443.78725093418</c:v>
                      </c:pt>
                      <c:pt idx="2761">
                        <c:v>19463.231038185113</c:v>
                      </c:pt>
                      <c:pt idx="2762">
                        <c:v>19482.694269223295</c:v>
                      </c:pt>
                      <c:pt idx="2763">
                        <c:v>19502.176963492515</c:v>
                      </c:pt>
                      <c:pt idx="2764">
                        <c:v>19521.679140456006</c:v>
                      </c:pt>
                      <c:pt idx="2765">
                        <c:v>19541.200819596459</c:v>
                      </c:pt>
                      <c:pt idx="2766">
                        <c:v>19560.742020416052</c:v>
                      </c:pt>
                      <c:pt idx="2767">
                        <c:v>19580.302762436466</c:v>
                      </c:pt>
                      <c:pt idx="2768">
                        <c:v>19599.883065198901</c:v>
                      </c:pt>
                      <c:pt idx="2769">
                        <c:v>19619.482948264096</c:v>
                      </c:pt>
                      <c:pt idx="2770">
                        <c:v>19639.102431212359</c:v>
                      </c:pt>
                      <c:pt idx="2771">
                        <c:v>19658.74153364357</c:v>
                      </c:pt>
                      <c:pt idx="2772">
                        <c:v>19678.40027517721</c:v>
                      </c:pt>
                      <c:pt idx="2773">
                        <c:v>19698.078675452383</c:v>
                      </c:pt>
                      <c:pt idx="2774">
                        <c:v>19717.776754127834</c:v>
                      </c:pt>
                      <c:pt idx="2775">
                        <c:v>19737.494530881959</c:v>
                      </c:pt>
                      <c:pt idx="2776">
                        <c:v>19757.232025412839</c:v>
                      </c:pt>
                      <c:pt idx="2777">
                        <c:v>19776.98925743825</c:v>
                      </c:pt>
                      <c:pt idx="2778">
                        <c:v>19796.766246695686</c:v>
                      </c:pt>
                      <c:pt idx="2779">
                        <c:v>19816.563012942381</c:v>
                      </c:pt>
                      <c:pt idx="2780">
                        <c:v>19836.379575955321</c:v>
                      </c:pt>
                      <c:pt idx="2781">
                        <c:v>19856.215955531276</c:v>
                      </c:pt>
                      <c:pt idx="2782">
                        <c:v>19876.072171486805</c:v>
                      </c:pt>
                      <c:pt idx="2783">
                        <c:v>19895.948243658291</c:v>
                      </c:pt>
                      <c:pt idx="2784">
                        <c:v>19915.844191901946</c:v>
                      </c:pt>
                      <c:pt idx="2785">
                        <c:v>19935.760036093845</c:v>
                      </c:pt>
                      <c:pt idx="2786">
                        <c:v>19955.695796129938</c:v>
                      </c:pt>
                      <c:pt idx="2787">
                        <c:v>19975.651491926066</c:v>
                      </c:pt>
                      <c:pt idx="2788">
                        <c:v>19995.627143417991</c:v>
                      </c:pt>
                      <c:pt idx="2789">
                        <c:v>20015.622770561407</c:v>
                      </c:pt>
                      <c:pt idx="2790">
                        <c:v>20035.638393331967</c:v>
                      </c:pt>
                      <c:pt idx="2791">
                        <c:v>20055.674031725295</c:v>
                      </c:pt>
                      <c:pt idx="2792">
                        <c:v>20075.729705757018</c:v>
                      </c:pt>
                      <c:pt idx="2793">
                        <c:v>20095.805435462771</c:v>
                      </c:pt>
                      <c:pt idx="2794">
                        <c:v>20115.901240898231</c:v>
                      </c:pt>
                      <c:pt idx="2795">
                        <c:v>20136.017142139128</c:v>
                      </c:pt>
                      <c:pt idx="2796">
                        <c:v>20156.153159281264</c:v>
                      </c:pt>
                      <c:pt idx="2797">
                        <c:v>20176.309312440542</c:v>
                      </c:pt>
                      <c:pt idx="2798">
                        <c:v>20196.485621752981</c:v>
                      </c:pt>
                      <c:pt idx="2799">
                        <c:v>20216.682107374731</c:v>
                      </c:pt>
                      <c:pt idx="2800">
                        <c:v>20236.898789482104</c:v>
                      </c:pt>
                      <c:pt idx="2801">
                        <c:v>20257.135688271585</c:v>
                      </c:pt>
                      <c:pt idx="2802">
                        <c:v>20277.392823959854</c:v>
                      </c:pt>
                      <c:pt idx="2803">
                        <c:v>20297.670216783812</c:v>
                      </c:pt>
                      <c:pt idx="2804">
                        <c:v>20317.967887000592</c:v>
                      </c:pt>
                      <c:pt idx="2805">
                        <c:v>20338.285854887592</c:v>
                      </c:pt>
                      <c:pt idx="2806">
                        <c:v>20358.624140742479</c:v>
                      </c:pt>
                      <c:pt idx="2807">
                        <c:v>20378.982764883218</c:v>
                      </c:pt>
                      <c:pt idx="2808">
                        <c:v>20399.361747648098</c:v>
                      </c:pt>
                      <c:pt idx="2809">
                        <c:v>20419.761109395742</c:v>
                      </c:pt>
                      <c:pt idx="2810">
                        <c:v>20440.180870505137</c:v>
                      </c:pt>
                      <c:pt idx="2811">
                        <c:v>20460.621051375641</c:v>
                      </c:pt>
                      <c:pt idx="2812">
                        <c:v>20481.081672427015</c:v>
                      </c:pt>
                      <c:pt idx="2813">
                        <c:v>20501.562754099439</c:v>
                      </c:pt>
                      <c:pt idx="2814">
                        <c:v>20522.064316853535</c:v>
                      </c:pt>
                      <c:pt idx="2815">
                        <c:v>20542.586381170386</c:v>
                      </c:pt>
                      <c:pt idx="2816">
                        <c:v>20563.128967551555</c:v>
                      </c:pt>
                      <c:pt idx="2817">
                        <c:v>20583.692096519102</c:v>
                      </c:pt>
                      <c:pt idx="2818">
                        <c:v>20604.275788615618</c:v>
                      </c:pt>
                      <c:pt idx="2819">
                        <c:v>20624.880064404231</c:v>
                      </c:pt>
                      <c:pt idx="2820">
                        <c:v>20645.504944468634</c:v>
                      </c:pt>
                      <c:pt idx="2821">
                        <c:v>20666.1504494131</c:v>
                      </c:pt>
                      <c:pt idx="2822">
                        <c:v>20686.816599862512</c:v>
                      </c:pt>
                      <c:pt idx="2823">
                        <c:v>20707.503416462372</c:v>
                      </c:pt>
                      <c:pt idx="2824">
                        <c:v>20728.210919878831</c:v>
                      </c:pt>
                      <c:pt idx="2825">
                        <c:v>20748.939130798706</c:v>
                      </c:pt>
                      <c:pt idx="2826">
                        <c:v>20769.688069929503</c:v>
                      </c:pt>
                      <c:pt idx="2827">
                        <c:v>20790.457757999429</c:v>
                      </c:pt>
                      <c:pt idx="2828">
                        <c:v>20811.248215757427</c:v>
                      </c:pt>
                      <c:pt idx="2829">
                        <c:v>20832.059463973183</c:v>
                      </c:pt>
                      <c:pt idx="2830">
                        <c:v>20852.891523437153</c:v>
                      </c:pt>
                      <c:pt idx="2831">
                        <c:v>20873.744414960587</c:v>
                      </c:pt>
                      <c:pt idx="2832">
                        <c:v>20894.618159375546</c:v>
                      </c:pt>
                      <c:pt idx="2833">
                        <c:v>20915.512777534921</c:v>
                      </c:pt>
                      <c:pt idx="2834">
                        <c:v>20936.428290312455</c:v>
                      </c:pt>
                      <c:pt idx="2835">
                        <c:v>20957.364718602767</c:v>
                      </c:pt>
                      <c:pt idx="2836">
                        <c:v>20978.322083321367</c:v>
                      </c:pt>
                      <c:pt idx="2837">
                        <c:v>20999.300405404687</c:v>
                      </c:pt>
                      <c:pt idx="2838">
                        <c:v>21020.299705810088</c:v>
                      </c:pt>
                      <c:pt idx="2839">
                        <c:v>21041.320005515896</c:v>
                      </c:pt>
                      <c:pt idx="2840">
                        <c:v>21062.361325521408</c:v>
                      </c:pt>
                      <c:pt idx="2841">
                        <c:v>21083.423686846927</c:v>
                      </c:pt>
                      <c:pt idx="2842">
                        <c:v>21104.50711053377</c:v>
                      </c:pt>
                      <c:pt idx="2843">
                        <c:v>21125.611617644303</c:v>
                      </c:pt>
                      <c:pt idx="2844">
                        <c:v>21146.737229261944</c:v>
                      </c:pt>
                      <c:pt idx="2845">
                        <c:v>21167.883966491205</c:v>
                      </c:pt>
                      <c:pt idx="2846">
                        <c:v>21189.051850457694</c:v>
                      </c:pt>
                      <c:pt idx="2847">
                        <c:v>21210.240902308149</c:v>
                      </c:pt>
                      <c:pt idx="2848">
                        <c:v>21231.451143210455</c:v>
                      </c:pt>
                      <c:pt idx="2849">
                        <c:v>21252.682594353664</c:v>
                      </c:pt>
                      <c:pt idx="2850">
                        <c:v>21273.935276948014</c:v>
                      </c:pt>
                      <c:pt idx="2851">
                        <c:v>21295.20921222496</c:v>
                      </c:pt>
                      <c:pt idx="2852">
                        <c:v>21316.504421437181</c:v>
                      </c:pt>
                      <c:pt idx="2853">
                        <c:v>21337.820925858618</c:v>
                      </c:pt>
                      <c:pt idx="2854">
                        <c:v>21359.158746784473</c:v>
                      </c:pt>
                      <c:pt idx="2855">
                        <c:v>21380.517905531255</c:v>
                      </c:pt>
                      <c:pt idx="2856">
                        <c:v>21401.898423436782</c:v>
                      </c:pt>
                      <c:pt idx="2857">
                        <c:v>21423.300321860217</c:v>
                      </c:pt>
                      <c:pt idx="2858">
                        <c:v>21444.723622182075</c:v>
                      </c:pt>
                      <c:pt idx="2859">
                        <c:v>21466.168345804253</c:v>
                      </c:pt>
                      <c:pt idx="2860">
                        <c:v>21487.634514150057</c:v>
                      </c:pt>
                      <c:pt idx="2861">
                        <c:v>21509.122148664206</c:v>
                      </c:pt>
                      <c:pt idx="2862">
                        <c:v>21530.631270812868</c:v>
                      </c:pt>
                      <c:pt idx="2863">
                        <c:v>21552.161902083677</c:v>
                      </c:pt>
                      <c:pt idx="2864">
                        <c:v>21573.714063985757</c:v>
                      </c:pt>
                      <c:pt idx="2865">
                        <c:v>21595.28777804974</c:v>
                      </c:pt>
                      <c:pt idx="2866">
                        <c:v>21616.883065827788</c:v>
                      </c:pt>
                      <c:pt idx="2867">
                        <c:v>21638.499948893612</c:v>
                      </c:pt>
                      <c:pt idx="2868">
                        <c:v>21660.138448842503</c:v>
                      </c:pt>
                      <c:pt idx="2869">
                        <c:v>21681.798587291341</c:v>
                      </c:pt>
                      <c:pt idx="2870">
                        <c:v>21703.480385878629</c:v>
                      </c:pt>
                      <c:pt idx="2871">
                        <c:v>21725.183866264506</c:v>
                      </c:pt>
                      <c:pt idx="2872">
                        <c:v>21746.909050130769</c:v>
                      </c:pt>
                      <c:pt idx="2873">
                        <c:v>21768.655959180898</c:v>
                      </c:pt>
                      <c:pt idx="2874">
                        <c:v>21790.424615140077</c:v>
                      </c:pt>
                      <c:pt idx="2875">
                        <c:v>21812.215039755214</c:v>
                      </c:pt>
                      <c:pt idx="2876">
                        <c:v>21834.027254794968</c:v>
                      </c:pt>
                      <c:pt idx="2877">
                        <c:v>21855.861282049762</c:v>
                      </c:pt>
                      <c:pt idx="2878">
                        <c:v>21877.717143331811</c:v>
                      </c:pt>
                      <c:pt idx="2879">
                        <c:v>21899.594860475139</c:v>
                      </c:pt>
                      <c:pt idx="2880">
                        <c:v>21921.494455335611</c:v>
                      </c:pt>
                      <c:pt idx="2881">
                        <c:v>21943.415949790942</c:v>
                      </c:pt>
                      <c:pt idx="2882">
                        <c:v>21965.359365740729</c:v>
                      </c:pt>
                      <c:pt idx="2883">
                        <c:v>21987.324725106468</c:v>
                      </c:pt>
                      <c:pt idx="2884">
                        <c:v>22009.312049831573</c:v>
                      </c:pt>
                      <c:pt idx="2885">
                        <c:v>22031.321361881401</c:v>
                      </c:pt>
                      <c:pt idx="2886">
                        <c:v>22053.35268324328</c:v>
                      </c:pt>
                      <c:pt idx="2887">
                        <c:v>22075.40603592652</c:v>
                      </c:pt>
                      <c:pt idx="2888">
                        <c:v>22097.481441962445</c:v>
                      </c:pt>
                      <c:pt idx="2889">
                        <c:v>22119.578923404406</c:v>
                      </c:pt>
                      <c:pt idx="2890">
                        <c:v>22141.698502327807</c:v>
                      </c:pt>
                      <c:pt idx="2891">
                        <c:v>22163.840200830131</c:v>
                      </c:pt>
                      <c:pt idx="2892">
                        <c:v>22186.004041030959</c:v>
                      </c:pt>
                      <c:pt idx="2893">
                        <c:v>22208.190045071988</c:v>
                      </c:pt>
                      <c:pt idx="2894">
                        <c:v>22230.398235117056</c:v>
                      </c:pt>
                      <c:pt idx="2895">
                        <c:v>22252.628633352171</c:v>
                      </c:pt>
                      <c:pt idx="2896">
                        <c:v>22274.88126198552</c:v>
                      </c:pt>
                      <c:pt idx="2897">
                        <c:v>22297.156143247503</c:v>
                      </c:pt>
                      <c:pt idx="2898">
                        <c:v>22319.453299390749</c:v>
                      </c:pt>
                      <c:pt idx="2899">
                        <c:v>22341.772752690136</c:v>
                      </c:pt>
                      <c:pt idx="2900">
                        <c:v>22364.114525442823</c:v>
                      </c:pt>
                      <c:pt idx="2901">
                        <c:v>22386.478639968263</c:v>
                      </c:pt>
                      <c:pt idx="2902">
                        <c:v>22408.865118608228</c:v>
                      </c:pt>
                      <c:pt idx="2903">
                        <c:v>22431.273983726835</c:v>
                      </c:pt>
                      <c:pt idx="2904">
                        <c:v>22453.705257710561</c:v>
                      </c:pt>
                      <c:pt idx="2905">
                        <c:v>22476.158962968268</c:v>
                      </c:pt>
                      <c:pt idx="2906">
                        <c:v>22498.635121931235</c:v>
                      </c:pt>
                      <c:pt idx="2907">
                        <c:v>22521.133757053165</c:v>
                      </c:pt>
                      <c:pt idx="2908">
                        <c:v>22543.654890810216</c:v>
                      </c:pt>
                      <c:pt idx="2909">
                        <c:v>22566.198545701023</c:v>
                      </c:pt>
                      <c:pt idx="2910">
                        <c:v>22588.764744246721</c:v>
                      </c:pt>
                      <c:pt idx="2911">
                        <c:v>22611.353508990964</c:v>
                      </c:pt>
                      <c:pt idx="2912">
                        <c:v>22633.964862499954</c:v>
                      </c:pt>
                      <c:pt idx="2913">
                        <c:v>22656.59882736245</c:v>
                      </c:pt>
                      <c:pt idx="2914">
                        <c:v>22679.255426189811</c:v>
                      </c:pt>
                      <c:pt idx="2915">
                        <c:v>22701.934681616</c:v>
                      </c:pt>
                      <c:pt idx="2916">
                        <c:v>22724.636616297612</c:v>
                      </c:pt>
                      <c:pt idx="2917">
                        <c:v>22747.361252913906</c:v>
                      </c:pt>
                      <c:pt idx="2918">
                        <c:v>22770.108614166817</c:v>
                      </c:pt>
                      <c:pt idx="2919">
                        <c:v>22792.878722780981</c:v>
                      </c:pt>
                      <c:pt idx="2920">
                        <c:v>22815.67160150376</c:v>
                      </c:pt>
                      <c:pt idx="2921">
                        <c:v>22838.48727310526</c:v>
                      </c:pt>
                      <c:pt idx="2922">
                        <c:v>22861.325760378364</c:v>
                      </c:pt>
                      <c:pt idx="2923">
                        <c:v>22884.18708613874</c:v>
                      </c:pt>
                      <c:pt idx="2924">
                        <c:v>22907.071273224876</c:v>
                      </c:pt>
                      <c:pt idx="2925">
                        <c:v>22929.978344498097</c:v>
                      </c:pt>
                      <c:pt idx="2926">
                        <c:v>22952.908322842592</c:v>
                      </c:pt>
                      <c:pt idx="2927">
                        <c:v>22975.861231165432</c:v>
                      </c:pt>
                      <c:pt idx="2928">
                        <c:v>22998.837092396596</c:v>
                      </c:pt>
                      <c:pt idx="2929">
                        <c:v>23021.835929488989</c:v>
                      </c:pt>
                      <c:pt idx="2930">
                        <c:v>23044.857765418474</c:v>
                      </c:pt>
                      <c:pt idx="2931">
                        <c:v>23067.902623183891</c:v>
                      </c:pt>
                      <c:pt idx="2932">
                        <c:v>23090.970525807072</c:v>
                      </c:pt>
                      <c:pt idx="2933">
                        <c:v>23114.061496332877</c:v>
                      </c:pt>
                      <c:pt idx="2934">
                        <c:v>23137.175557829207</c:v>
                      </c:pt>
                      <c:pt idx="2935">
                        <c:v>23160.312733387032</c:v>
                      </c:pt>
                      <c:pt idx="2936">
                        <c:v>23183.473046120416</c:v>
                      </c:pt>
                      <c:pt idx="2937">
                        <c:v>23206.656519166536</c:v>
                      </c:pt>
                      <c:pt idx="2938">
                        <c:v>23229.863175685699</c:v>
                      </c:pt>
                      <c:pt idx="2939">
                        <c:v>23253.093038861382</c:v>
                      </c:pt>
                      <c:pt idx="2940">
                        <c:v>23276.346131900242</c:v>
                      </c:pt>
                      <c:pt idx="2941">
                        <c:v>23299.622478032139</c:v>
                      </c:pt>
                      <c:pt idx="2942">
                        <c:v>23322.922100510168</c:v>
                      </c:pt>
                      <c:pt idx="2943">
                        <c:v>23346.245022610674</c:v>
                      </c:pt>
                      <c:pt idx="2944">
                        <c:v>23369.591267633281</c:v>
                      </c:pt>
                      <c:pt idx="2945">
                        <c:v>23392.960858900911</c:v>
                      </c:pt>
                      <c:pt idx="2946">
                        <c:v>23416.35381975981</c:v>
                      </c:pt>
                      <c:pt idx="2947">
                        <c:v>23439.770173579567</c:v>
                      </c:pt>
                      <c:pt idx="2948">
                        <c:v>23463.209943753143</c:v>
                      </c:pt>
                      <c:pt idx="2949">
                        <c:v>23486.673153696895</c:v>
                      </c:pt>
                      <c:pt idx="2950">
                        <c:v>23510.159826850588</c:v>
                      </c:pt>
                      <c:pt idx="2951">
                        <c:v>23533.669986677436</c:v>
                      </c:pt>
                      <c:pt idx="2952">
                        <c:v>23557.203656664111</c:v>
                      </c:pt>
                      <c:pt idx="2953">
                        <c:v>23580.760860320774</c:v>
                      </c:pt>
                      <c:pt idx="2954">
                        <c:v>23604.341621181091</c:v>
                      </c:pt>
                      <c:pt idx="2955">
                        <c:v>23627.945962802271</c:v>
                      </c:pt>
                      <c:pt idx="2956">
                        <c:v>23651.573908765069</c:v>
                      </c:pt>
                      <c:pt idx="2957">
                        <c:v>23675.225482673832</c:v>
                      </c:pt>
                      <c:pt idx="2958">
                        <c:v>23698.900708156503</c:v>
                      </c:pt>
                      <c:pt idx="2959">
                        <c:v>23722.599608864657</c:v>
                      </c:pt>
                      <c:pt idx="2960">
                        <c:v>23746.322208473521</c:v>
                      </c:pt>
                      <c:pt idx="2961">
                        <c:v>23770.068530681991</c:v>
                      </c:pt>
                      <c:pt idx="2962">
                        <c:v>23793.838599212671</c:v>
                      </c:pt>
                      <c:pt idx="2963">
                        <c:v>23817.632437811881</c:v>
                      </c:pt>
                      <c:pt idx="2964">
                        <c:v>23841.450070249692</c:v>
                      </c:pt>
                      <c:pt idx="2965">
                        <c:v>23865.291520319937</c:v>
                      </c:pt>
                      <c:pt idx="2966">
                        <c:v>23889.156811840254</c:v>
                      </c:pt>
                      <c:pt idx="2967">
                        <c:v>23913.045968652092</c:v>
                      </c:pt>
                      <c:pt idx="2968">
                        <c:v>23936.959014620741</c:v>
                      </c:pt>
                      <c:pt idx="2969">
                        <c:v>23960.895973635361</c:v>
                      </c:pt>
                      <c:pt idx="2970">
                        <c:v>23984.856869608993</c:v>
                      </c:pt>
                      <c:pt idx="2971">
                        <c:v>24008.8417264786</c:v>
                      </c:pt>
                      <c:pt idx="2972">
                        <c:v>24032.850568205075</c:v>
                      </c:pt>
                      <c:pt idx="2973">
                        <c:v>24056.883418773275</c:v>
                      </c:pt>
                      <c:pt idx="2974">
                        <c:v>24080.940302192044</c:v>
                      </c:pt>
                      <c:pt idx="2975">
                        <c:v>24105.021242494233</c:v>
                      </c:pt>
                      <c:pt idx="2976">
                        <c:v>24129.126263736725</c:v>
                      </c:pt>
                      <c:pt idx="2977">
                        <c:v>24153.25539000046</c:v>
                      </c:pt>
                      <c:pt idx="2978">
                        <c:v>24177.408645390457</c:v>
                      </c:pt>
                      <c:pt idx="2979">
                        <c:v>24201.586054035844</c:v>
                      </c:pt>
                      <c:pt idx="2980">
                        <c:v>24225.787640089879</c:v>
                      </c:pt>
                      <c:pt idx="2981">
                        <c:v>24250.013427729966</c:v>
                      </c:pt>
                      <c:pt idx="2982">
                        <c:v>24274.263441157695</c:v>
                      </c:pt>
                      <c:pt idx="2983">
                        <c:v>24298.53770459885</c:v>
                      </c:pt>
                      <c:pt idx="2984">
                        <c:v>24322.836242303445</c:v>
                      </c:pt>
                      <c:pt idx="2985">
                        <c:v>24347.159078545745</c:v>
                      </c:pt>
                      <c:pt idx="2986">
                        <c:v>24371.506237624289</c:v>
                      </c:pt>
                      <c:pt idx="2987">
                        <c:v>24395.877743861911</c:v>
                      </c:pt>
                      <c:pt idx="2988">
                        <c:v>24420.273621605771</c:v>
                      </c:pt>
                      <c:pt idx="2989">
                        <c:v>24444.693895227374</c:v>
                      </c:pt>
                      <c:pt idx="2990">
                        <c:v>24469.138589122598</c:v>
                      </c:pt>
                      <c:pt idx="2991">
                        <c:v>24493.607727711718</c:v>
                      </c:pt>
                      <c:pt idx="2992">
                        <c:v>24518.101335439427</c:v>
                      </c:pt>
                      <c:pt idx="2993">
                        <c:v>24542.619436774865</c:v>
                      </c:pt>
                      <c:pt idx="2994">
                        <c:v>24567.162056211637</c:v>
                      </c:pt>
                      <c:pt idx="2995">
                        <c:v>24591.729218267847</c:v>
                      </c:pt>
                      <c:pt idx="2996">
                        <c:v>24616.320947486111</c:v>
                      </c:pt>
                      <c:pt idx="2997">
                        <c:v>24640.937268433594</c:v>
                      </c:pt>
                      <c:pt idx="2998">
                        <c:v>24665.578205702026</c:v>
                      </c:pt>
                      <c:pt idx="2999">
                        <c:v>24690.243783907725</c:v>
                      </c:pt>
                      <c:pt idx="3000">
                        <c:v>24714.93402769163</c:v>
                      </c:pt>
                      <c:pt idx="3001">
                        <c:v>24739.648961719318</c:v>
                      </c:pt>
                      <c:pt idx="3002">
                        <c:v>24764.388610681035</c:v>
                      </c:pt>
                      <c:pt idx="3003">
                        <c:v>24789.152999291713</c:v>
                      </c:pt>
                      <c:pt idx="3004">
                        <c:v>24813.942152291002</c:v>
                      </c:pt>
                      <c:pt idx="3005">
                        <c:v>24838.756094443288</c:v>
                      </c:pt>
                      <c:pt idx="3006">
                        <c:v>24863.594850537727</c:v>
                      </c:pt>
                      <c:pt idx="3007">
                        <c:v>24888.458445388263</c:v>
                      </c:pt>
                      <c:pt idx="3008">
                        <c:v>24913.346903833648</c:v>
                      </c:pt>
                      <c:pt idx="3009">
                        <c:v>24938.26025073748</c:v>
                      </c:pt>
                      <c:pt idx="3010">
                        <c:v>24963.198510988215</c:v>
                      </c:pt>
                      <c:pt idx="3011">
                        <c:v>24988.1617094992</c:v>
                      </c:pt>
                      <c:pt idx="3012">
                        <c:v>25013.149871208698</c:v>
                      </c:pt>
                      <c:pt idx="3013">
                        <c:v>25038.163021079905</c:v>
                      </c:pt>
                      <c:pt idx="3014">
                        <c:v>25063.201184100981</c:v>
                      </c:pt>
                      <c:pt idx="3015">
                        <c:v>25088.264385285078</c:v>
                      </c:pt>
                      <c:pt idx="3016">
                        <c:v>25113.35264967036</c:v>
                      </c:pt>
                      <c:pt idx="3017">
                        <c:v>25138.466002320027</c:v>
                      </c:pt>
                      <c:pt idx="3018">
                        <c:v>25163.604468322344</c:v>
                      </c:pt>
                      <c:pt idx="3019">
                        <c:v>25188.768072790663</c:v>
                      </c:pt>
                      <c:pt idx="3020">
                        <c:v>25213.956840863451</c:v>
                      </c:pt>
                      <c:pt idx="3021">
                        <c:v>25239.170797704312</c:v>
                      </c:pt>
                      <c:pt idx="3022">
                        <c:v>25264.409968502012</c:v>
                      </c:pt>
                      <c:pt idx="3023">
                        <c:v>25289.67437847051</c:v>
                      </c:pt>
                      <c:pt idx="3024">
                        <c:v>25314.96405284898</c:v>
                      </c:pt>
                      <c:pt idx="3025">
                        <c:v>25340.279016901826</c:v>
                      </c:pt>
                      <c:pt idx="3026">
                        <c:v>25365.619295918725</c:v>
                      </c:pt>
                      <c:pt idx="3027">
                        <c:v>25390.984915214642</c:v>
                      </c:pt>
                      <c:pt idx="3028">
                        <c:v>25416.375900129853</c:v>
                      </c:pt>
                      <c:pt idx="3029">
                        <c:v>25441.792276029981</c:v>
                      </c:pt>
                      <c:pt idx="3030">
                        <c:v>25467.234068306007</c:v>
                      </c:pt>
                      <c:pt idx="3031">
                        <c:v>25492.701302374309</c:v>
                      </c:pt>
                      <c:pt idx="3032">
                        <c:v>25518.194003676679</c:v>
                      </c:pt>
                      <c:pt idx="3033">
                        <c:v>25543.712197680354</c:v>
                      </c:pt>
                      <c:pt idx="3034">
                        <c:v>25569.255909878033</c:v>
                      </c:pt>
                      <c:pt idx="3035">
                        <c:v>25594.825165787908</c:v>
                      </c:pt>
                      <c:pt idx="3036">
                        <c:v>25620.419990953695</c:v>
                      </c:pt>
                      <c:pt idx="3037">
                        <c:v>25646.040410944646</c:v>
                      </c:pt>
                      <c:pt idx="3038">
                        <c:v>25671.686451355588</c:v>
                      </c:pt>
                      <c:pt idx="3039">
                        <c:v>25697.358137806939</c:v>
                      </c:pt>
                      <c:pt idx="3040">
                        <c:v>25723.055495944744</c:v>
                      </c:pt>
                      <c:pt idx="3041">
                        <c:v>25748.778551440686</c:v>
                      </c:pt>
                      <c:pt idx="3042">
                        <c:v>25774.527329992125</c:v>
                      </c:pt>
                      <c:pt idx="3043">
                        <c:v>25800.301857322112</c:v>
                      </c:pt>
                      <c:pt idx="3044">
                        <c:v>25826.102159179431</c:v>
                      </c:pt>
                      <c:pt idx="3045">
                        <c:v>25851.928261338606</c:v>
                      </c:pt>
                      <c:pt idx="3046">
                        <c:v>25877.78018959994</c:v>
                      </c:pt>
                      <c:pt idx="3047">
                        <c:v>25903.657969789536</c:v>
                      </c:pt>
                      <c:pt idx="3048">
                        <c:v>25929.561627759322</c:v>
                      </c:pt>
                      <c:pt idx="3049">
                        <c:v>25955.491189387078</c:v>
                      </c:pt>
                      <c:pt idx="3050">
                        <c:v>25981.44668057646</c:v>
                      </c:pt>
                      <c:pt idx="3051">
                        <c:v>26007.428127257033</c:v>
                      </c:pt>
                      <c:pt idx="3052">
                        <c:v>26033.435555384287</c:v>
                      </c:pt>
                      <c:pt idx="3053">
                        <c:v>26059.468990939669</c:v>
                      </c:pt>
                      <c:pt idx="3054">
                        <c:v>26085.528459930607</c:v>
                      </c:pt>
                      <c:pt idx="3055">
                        <c:v>26111.613988390534</c:v>
                      </c:pt>
                      <c:pt idx="3056">
                        <c:v>26137.725602378923</c:v>
                      </c:pt>
                      <c:pt idx="3057">
                        <c:v>26163.8633279813</c:v>
                      </c:pt>
                      <c:pt idx="3058">
                        <c:v>26190.02719130928</c:v>
                      </c:pt>
                      <c:pt idx="3059">
                        <c:v>26216.217218500587</c:v>
                      </c:pt>
                      <c:pt idx="3060">
                        <c:v>26242.433435719086</c:v>
                      </c:pt>
                      <c:pt idx="3061">
                        <c:v>26268.675869154802</c:v>
                      </c:pt>
                      <c:pt idx="3062">
                        <c:v>26294.944545023955</c:v>
                      </c:pt>
                      <c:pt idx="3063">
                        <c:v>26321.239489568976</c:v>
                      </c:pt>
                      <c:pt idx="3064">
                        <c:v>26347.560729058543</c:v>
                      </c:pt>
                      <c:pt idx="3065">
                        <c:v>26373.9082897876</c:v>
                      </c:pt>
                      <c:pt idx="3066">
                        <c:v>26400.282198077384</c:v>
                      </c:pt>
                      <c:pt idx="3067">
                        <c:v>26426.68248027546</c:v>
                      </c:pt>
                      <c:pt idx="3068">
                        <c:v>26453.109162755733</c:v>
                      </c:pt>
                      <c:pt idx="3069">
                        <c:v>26479.562271918487</c:v>
                      </c:pt>
                      <c:pt idx="3070">
                        <c:v>26506.041834190401</c:v>
                      </c:pt>
                      <c:pt idx="3071">
                        <c:v>26532.54787602459</c:v>
                      </c:pt>
                      <c:pt idx="3072">
                        <c:v>26559.08042390061</c:v>
                      </c:pt>
                      <c:pt idx="3073">
                        <c:v>26585.639504324507</c:v>
                      </c:pt>
                      <c:pt idx="3074">
                        <c:v>26612.225143828829</c:v>
                      </c:pt>
                      <c:pt idx="3075">
                        <c:v>26638.837368972654</c:v>
                      </c:pt>
                      <c:pt idx="3076">
                        <c:v>26665.476206341624</c:v>
                      </c:pt>
                      <c:pt idx="3077">
                        <c:v>26692.141682547961</c:v>
                      </c:pt>
                      <c:pt idx="3078">
                        <c:v>26718.833824230507</c:v>
                      </c:pt>
                      <c:pt idx="3079">
                        <c:v>26745.552658054734</c:v>
                      </c:pt>
                      <c:pt idx="3080">
                        <c:v>26772.298210712786</c:v>
                      </c:pt>
                      <c:pt idx="3081">
                        <c:v>26799.070508923498</c:v>
                      </c:pt>
                      <c:pt idx="3082">
                        <c:v>26825.869579432419</c:v>
                      </c:pt>
                      <c:pt idx="3083">
                        <c:v>26852.695449011848</c:v>
                      </c:pt>
                      <c:pt idx="3084">
                        <c:v>26879.548144460856</c:v>
                      </c:pt>
                      <c:pt idx="3085">
                        <c:v>26906.427692605313</c:v>
                      </c:pt>
                      <c:pt idx="3086">
                        <c:v>26933.334120297917</c:v>
                      </c:pt>
                      <c:pt idx="3087">
                        <c:v>26960.267454418212</c:v>
                      </c:pt>
                      <c:pt idx="3088">
                        <c:v>26987.227721872627</c:v>
                      </c:pt>
                      <c:pt idx="3089">
                        <c:v>27014.214949594498</c:v>
                      </c:pt>
                      <c:pt idx="3090">
                        <c:v>27041.229164544089</c:v>
                      </c:pt>
                      <c:pt idx="3091">
                        <c:v>27068.27039370863</c:v>
                      </c:pt>
                      <c:pt idx="3092">
                        <c:v>27095.338664102335</c:v>
                      </c:pt>
                      <c:pt idx="3093">
                        <c:v>27122.434002766433</c:v>
                      </c:pt>
                      <c:pt idx="3094">
                        <c:v>27149.556436769195</c:v>
                      </c:pt>
                      <c:pt idx="3095">
                        <c:v>27176.70599320596</c:v>
                      </c:pt>
                      <c:pt idx="3096">
                        <c:v>27203.882699199163</c:v>
                      </c:pt>
                      <c:pt idx="3097">
                        <c:v>27231.086581898358</c:v>
                      </c:pt>
                      <c:pt idx="3098">
                        <c:v>27258.317668480253</c:v>
                      </c:pt>
                      <c:pt idx="3099">
                        <c:v>27285.575986148731</c:v>
                      </c:pt>
                      <c:pt idx="3100">
                        <c:v>27312.861562134876</c:v>
                      </c:pt>
                      <c:pt idx="3101">
                        <c:v>27340.174423697008</c:v>
                      </c:pt>
                      <c:pt idx="3102">
                        <c:v>27367.514598120702</c:v>
                      </c:pt>
                      <c:pt idx="3103">
                        <c:v>27394.88211271882</c:v>
                      </c:pt>
                      <c:pt idx="3104">
                        <c:v>27422.276994831536</c:v>
                      </c:pt>
                      <c:pt idx="3105">
                        <c:v>27449.699271826365</c:v>
                      </c:pt>
                      <c:pt idx="3106">
                        <c:v>27477.148971098188</c:v>
                      </c:pt>
                      <c:pt idx="3107">
                        <c:v>27504.626120069282</c:v>
                      </c:pt>
                      <c:pt idx="3108">
                        <c:v>27532.130746189348</c:v>
                      </c:pt>
                      <c:pt idx="3109">
                        <c:v>27559.662876935534</c:v>
                      </c:pt>
                      <c:pt idx="3110">
                        <c:v>27587.222539812465</c:v>
                      </c:pt>
                      <c:pt idx="3111">
                        <c:v>27614.809762352274</c:v>
                      </c:pt>
                      <c:pt idx="3112">
                        <c:v>27642.424572114622</c:v>
                      </c:pt>
                      <c:pt idx="3113">
                        <c:v>27670.066996686732</c:v>
                      </c:pt>
                      <c:pt idx="3114">
                        <c:v>27697.737063683417</c:v>
                      </c:pt>
                      <c:pt idx="3115">
                        <c:v>27725.434800747098</c:v>
                      </c:pt>
                      <c:pt idx="3116">
                        <c:v>27753.160235547843</c:v>
                      </c:pt>
                      <c:pt idx="3117">
                        <c:v>27780.913395783387</c:v>
                      </c:pt>
                      <c:pt idx="3118">
                        <c:v>27808.694309179169</c:v>
                      </c:pt>
                      <c:pt idx="3119">
                        <c:v>27836.503003488346</c:v>
                      </c:pt>
                      <c:pt idx="3120">
                        <c:v>27864.33950649183</c:v>
                      </c:pt>
                      <c:pt idx="3121">
                        <c:v>27892.20384599832</c:v>
                      </c:pt>
                      <c:pt idx="3122">
                        <c:v>27920.096049844316</c:v>
                      </c:pt>
                      <c:pt idx="3123">
                        <c:v>27948.016145894158</c:v>
                      </c:pt>
                      <c:pt idx="3124">
                        <c:v>27975.964162040051</c:v>
                      </c:pt>
                      <c:pt idx="3125">
                        <c:v>28003.940126202087</c:v>
                      </c:pt>
                      <c:pt idx="3126">
                        <c:v>28031.944066328288</c:v>
                      </c:pt>
                      <c:pt idx="3127">
                        <c:v>28059.976010394614</c:v>
                      </c:pt>
                      <c:pt idx="3128">
                        <c:v>28088.035986405004</c:v>
                      </c:pt>
                      <c:pt idx="3129">
                        <c:v>28116.124022391406</c:v>
                      </c:pt>
                      <c:pt idx="3130">
                        <c:v>28144.240146413795</c:v>
                      </c:pt>
                      <c:pt idx="3131">
                        <c:v>28172.384386560207</c:v>
                      </c:pt>
                      <c:pt idx="3132">
                        <c:v>28200.556770946765</c:v>
                      </c:pt>
                      <c:pt idx="3133">
                        <c:v>28228.757327717707</c:v>
                      </c:pt>
                      <c:pt idx="3134">
                        <c:v>28256.986085045421</c:v>
                      </c:pt>
                      <c:pt idx="3135">
                        <c:v>28285.243071130462</c:v>
                      </c:pt>
                      <c:pt idx="3136">
                        <c:v>28313.528314201591</c:v>
                      </c:pt>
                      <c:pt idx="3137">
                        <c:v>28341.841842515791</c:v>
                      </c:pt>
                      <c:pt idx="3138">
                        <c:v>28370.183684358304</c:v>
                      </c:pt>
                      <c:pt idx="3139">
                        <c:v>28398.553868042658</c:v>
                      </c:pt>
                      <c:pt idx="3140">
                        <c:v>28426.952421910697</c:v>
                      </c:pt>
                      <c:pt idx="3141">
                        <c:v>28455.379374332606</c:v>
                      </c:pt>
                      <c:pt idx="3142">
                        <c:v>28483.834753706935</c:v>
                      </c:pt>
                      <c:pt idx="3143">
                        <c:v>28512.318588460639</c:v>
                      </c:pt>
                      <c:pt idx="3144">
                        <c:v>28540.830907049098</c:v>
                      </c:pt>
                      <c:pt idx="3145">
                        <c:v>28569.371737956142</c:v>
                      </c:pt>
                      <c:pt idx="3146">
                        <c:v>28597.941109694097</c:v>
                      </c:pt>
                      <c:pt idx="3147">
                        <c:v>28626.539050803789</c:v>
                      </c:pt>
                      <c:pt idx="3148">
                        <c:v>28655.165589854591</c:v>
                      </c:pt>
                      <c:pt idx="3149">
                        <c:v>28683.820755444442</c:v>
                      </c:pt>
                      <c:pt idx="3150">
                        <c:v>28712.504576199884</c:v>
                      </c:pt>
                      <c:pt idx="3151">
                        <c:v>28741.217080776081</c:v>
                      </c:pt>
                      <c:pt idx="3152">
                        <c:v>28769.958297856854</c:v>
                      </c:pt>
                      <c:pt idx="3153">
                        <c:v>28798.728256154707</c:v>
                      </c:pt>
                      <c:pt idx="3154">
                        <c:v>28827.526984410859</c:v>
                      </c:pt>
                      <c:pt idx="3155">
                        <c:v>28856.354511395268</c:v>
                      </c:pt>
                      <c:pt idx="3156">
                        <c:v>28885.210865906662</c:v>
                      </c:pt>
                      <c:pt idx="3157">
                        <c:v>28914.096076772566</c:v>
                      </c:pt>
                      <c:pt idx="3158">
                        <c:v>28943.010172849336</c:v>
                      </c:pt>
                      <c:pt idx="3159">
                        <c:v>28971.953183022182</c:v>
                      </c:pt>
                      <c:pt idx="3160">
                        <c:v>29000.925136205202</c:v>
                      </c:pt>
                      <c:pt idx="3161">
                        <c:v>29029.926061341404</c:v>
                      </c:pt>
                      <c:pt idx="3162">
                        <c:v>29058.955987402744</c:v>
                      </c:pt>
                      <c:pt idx="3163">
                        <c:v>29088.014943390142</c:v>
                      </c:pt>
                      <c:pt idx="3164">
                        <c:v>29117.102958333529</c:v>
                      </c:pt>
                      <c:pt idx="3165">
                        <c:v>29146.22006129186</c:v>
                      </c:pt>
                      <c:pt idx="3166">
                        <c:v>29175.366281353148</c:v>
                      </c:pt>
                      <c:pt idx="3167">
                        <c:v>29204.541647634498</c:v>
                      </c:pt>
                      <c:pt idx="3168">
                        <c:v>29233.74618928213</c:v>
                      </c:pt>
                      <c:pt idx="3169">
                        <c:v>29262.979935471409</c:v>
                      </c:pt>
                      <c:pt idx="3170">
                        <c:v>29292.242915406878</c:v>
                      </c:pt>
                      <c:pt idx="3171">
                        <c:v>29321.53515832228</c:v>
                      </c:pt>
                      <c:pt idx="3172">
                        <c:v>29350.8566934806</c:v>
                      </c:pt>
                      <c:pt idx="3173">
                        <c:v>29380.207550174076</c:v>
                      </c:pt>
                      <c:pt idx="3174">
                        <c:v>29409.587757724246</c:v>
                      </c:pt>
                      <c:pt idx="3175">
                        <c:v>29438.997345481966</c:v>
                      </c:pt>
                      <c:pt idx="3176">
                        <c:v>29468.436342827445</c:v>
                      </c:pt>
                      <c:pt idx="3177">
                        <c:v>29497.904779170269</c:v>
                      </c:pt>
                      <c:pt idx="3178">
                        <c:v>29527.402683949436</c:v>
                      </c:pt>
                      <c:pt idx="3179">
                        <c:v>29556.930086633383</c:v>
                      </c:pt>
                      <c:pt idx="3180">
                        <c:v>29586.487016720013</c:v>
                      </c:pt>
                      <c:pt idx="3181">
                        <c:v>29616.07350373673</c:v>
                      </c:pt>
                      <c:pt idx="3182">
                        <c:v>29645.689577240464</c:v>
                      </c:pt>
                      <c:pt idx="3183">
                        <c:v>29675.335266817703</c:v>
                      </c:pt>
                      <c:pt idx="3184">
                        <c:v>29705.010602084516</c:v>
                      </c:pt>
                      <c:pt idx="3185">
                        <c:v>29734.715612686596</c:v>
                      </c:pt>
                      <c:pt idx="3186">
                        <c:v>29764.450328299277</c:v>
                      </c:pt>
                      <c:pt idx="3187">
                        <c:v>29794.214778627575</c:v>
                      </c:pt>
                      <c:pt idx="3188">
                        <c:v>29824.008993406198</c:v>
                      </c:pt>
                      <c:pt idx="3189">
                        <c:v>29853.833002399602</c:v>
                      </c:pt>
                      <c:pt idx="3190">
                        <c:v>29883.686835401997</c:v>
                      </c:pt>
                      <c:pt idx="3191">
                        <c:v>29913.570522237394</c:v>
                      </c:pt>
                      <c:pt idx="3192">
                        <c:v>29943.484092759627</c:v>
                      </c:pt>
                      <c:pt idx="3193">
                        <c:v>29973.427576852384</c:v>
                      </c:pt>
                      <c:pt idx="3194">
                        <c:v>30003.401004429234</c:v>
                      </c:pt>
                      <c:pt idx="3195">
                        <c:v>30033.404405433659</c:v>
                      </c:pt>
                      <c:pt idx="3196">
                        <c:v>30063.437809839088</c:v>
                      </c:pt>
                      <c:pt idx="3197">
                        <c:v>30093.501247648925</c:v>
                      </c:pt>
                      <c:pt idx="3198">
                        <c:v>30123.594748896568</c:v>
                      </c:pt>
                      <c:pt idx="3199">
                        <c:v>30153.718343645462</c:v>
                      </c:pt>
                      <c:pt idx="3200">
                        <c:v>30183.872061989103</c:v>
                      </c:pt>
                      <c:pt idx="3201">
                        <c:v>30214.055934051088</c:v>
                      </c:pt>
                      <c:pt idx="3202">
                        <c:v>30244.269989985136</c:v>
                      </c:pt>
                      <c:pt idx="3203">
                        <c:v>30274.514259975116</c:v>
                      </c:pt>
                      <c:pt idx="3204">
                        <c:v>30304.788774235087</c:v>
                      </c:pt>
                      <c:pt idx="3205">
                        <c:v>30335.093563009319</c:v>
                      </c:pt>
                      <c:pt idx="3206">
                        <c:v>30365.428656572323</c:v>
                      </c:pt>
                      <c:pt idx="3207">
                        <c:v>30395.794085228892</c:v>
                      </c:pt>
                      <c:pt idx="3208">
                        <c:v>30426.189879314119</c:v>
                      </c:pt>
                      <c:pt idx="3209">
                        <c:v>30456.616069193431</c:v>
                      </c:pt>
                      <c:pt idx="3210">
                        <c:v>30487.072685262621</c:v>
                      </c:pt>
                      <c:pt idx="3211">
                        <c:v>30517.559757947882</c:v>
                      </c:pt>
                      <c:pt idx="3212">
                        <c:v>30548.077317705825</c:v>
                      </c:pt>
                      <c:pt idx="3213">
                        <c:v>30578.62539502353</c:v>
                      </c:pt>
                      <c:pt idx="3214">
                        <c:v>30609.20402041855</c:v>
                      </c:pt>
                      <c:pt idx="3215">
                        <c:v>30639.813224438967</c:v>
                      </c:pt>
                      <c:pt idx="3216">
                        <c:v>30670.453037663403</c:v>
                      </c:pt>
                      <c:pt idx="3217">
                        <c:v>30701.123490701062</c:v>
                      </c:pt>
                      <c:pt idx="3218">
                        <c:v>30731.824614191759</c:v>
                      </c:pt>
                      <c:pt idx="3219">
                        <c:v>30762.556438805947</c:v>
                      </c:pt>
                      <c:pt idx="3220">
                        <c:v>30793.31899524475</c:v>
                      </c:pt>
                      <c:pt idx="3221">
                        <c:v>30824.112314239992</c:v>
                      </c:pt>
                      <c:pt idx="3222">
                        <c:v>30854.936426554228</c:v>
                      </c:pt>
                      <c:pt idx="3223">
                        <c:v>30885.791362980777</c:v>
                      </c:pt>
                      <c:pt idx="3224">
                        <c:v>30916.677154343754</c:v>
                      </c:pt>
                      <c:pt idx="3225">
                        <c:v>30947.593831498092</c:v>
                      </c:pt>
                      <c:pt idx="3226">
                        <c:v>30978.541425329586</c:v>
                      </c:pt>
                      <c:pt idx="3227">
                        <c:v>31009.519966754913</c:v>
                      </c:pt>
                      <c:pt idx="3228">
                        <c:v>31040.529486721665</c:v>
                      </c:pt>
                      <c:pt idx="3229">
                        <c:v>31071.570016208385</c:v>
                      </c:pt>
                      <c:pt idx="3230">
                        <c:v>31102.641586224589</c:v>
                      </c:pt>
                      <c:pt idx="3231">
                        <c:v>31133.74422781081</c:v>
                      </c:pt>
                      <c:pt idx="3232">
                        <c:v>31164.877972038619</c:v>
                      </c:pt>
                      <c:pt idx="3233">
                        <c:v>31196.042850010654</c:v>
                      </c:pt>
                      <c:pt idx="3234">
                        <c:v>31227.23889286066</c:v>
                      </c:pt>
                      <c:pt idx="3235">
                        <c:v>31258.466131753517</c:v>
                      </c:pt>
                      <c:pt idx="3236">
                        <c:v>31289.724597885266</c:v>
                      </c:pt>
                      <c:pt idx="3237">
                        <c:v>31321.014322483148</c:v>
                      </c:pt>
                      <c:pt idx="3238">
                        <c:v>31352.335336805627</c:v>
                      </c:pt>
                      <c:pt idx="3239">
                        <c:v>31383.687672142431</c:v>
                      </c:pt>
                      <c:pt idx="3240">
                        <c:v>31415.07135981457</c:v>
                      </c:pt>
                      <c:pt idx="3241">
                        <c:v>31446.48643117438</c:v>
                      </c:pt>
                      <c:pt idx="3242">
                        <c:v>31477.932917605551</c:v>
                      </c:pt>
                      <c:pt idx="3243">
                        <c:v>31509.410850523152</c:v>
                      </c:pt>
                      <c:pt idx="3244">
                        <c:v>31540.920261373671</c:v>
                      </c:pt>
                      <c:pt idx="3245">
                        <c:v>31572.461181635041</c:v>
                      </c:pt>
                      <c:pt idx="3246">
                        <c:v>31604.033642816674</c:v>
                      </c:pt>
                      <c:pt idx="3247">
                        <c:v>31635.637676459486</c:v>
                      </c:pt>
                      <c:pt idx="3248">
                        <c:v>31667.273314135942</c:v>
                      </c:pt>
                      <c:pt idx="3249">
                        <c:v>31698.940587450074</c:v>
                      </c:pt>
                      <c:pt idx="3250">
                        <c:v>31730.639528037522</c:v>
                      </c:pt>
                      <c:pt idx="3251">
                        <c:v>31762.370167565557</c:v>
                      </c:pt>
                      <c:pt idx="3252">
                        <c:v>31794.13253773312</c:v>
                      </c:pt>
                      <c:pt idx="3253">
                        <c:v>31825.926670270848</c:v>
                      </c:pt>
                      <c:pt idx="3254">
                        <c:v>31857.752596941114</c:v>
                      </c:pt>
                      <c:pt idx="3255">
                        <c:v>31889.610349538052</c:v>
                      </c:pt>
                      <c:pt idx="3256">
                        <c:v>31921.499959887587</c:v>
                      </c:pt>
                      <c:pt idx="3257">
                        <c:v>31953.421459847472</c:v>
                      </c:pt>
                      <c:pt idx="3258">
                        <c:v>31985.374881307314</c:v>
                      </c:pt>
                      <c:pt idx="3259">
                        <c:v>32017.360256188618</c:v>
                      </c:pt>
                      <c:pt idx="3260">
                        <c:v>32049.377616444803</c:v>
                      </c:pt>
                      <c:pt idx="3261">
                        <c:v>32081.426994061243</c:v>
                      </c:pt>
                      <c:pt idx="3262">
                        <c:v>32113.5084210553</c:v>
                      </c:pt>
                      <c:pt idx="3263">
                        <c:v>32145.62192947635</c:v>
                      </c:pt>
                      <c:pt idx="3264">
                        <c:v>32177.767551405825</c:v>
                      </c:pt>
                      <c:pt idx="3265">
                        <c:v>32209.945318957227</c:v>
                      </c:pt>
                      <c:pt idx="3266">
                        <c:v>32242.155264276182</c:v>
                      </c:pt>
                      <c:pt idx="3267">
                        <c:v>32274.397419540455</c:v>
                      </c:pt>
                      <c:pt idx="3268">
                        <c:v>32306.671816959992</c:v>
                      </c:pt>
                      <c:pt idx="3269">
                        <c:v>32338.978488776949</c:v>
                      </c:pt>
                      <c:pt idx="3270">
                        <c:v>32371.317467265722</c:v>
                      </c:pt>
                      <c:pt idx="3271">
                        <c:v>32403.688784732985</c:v>
                      </c:pt>
                      <c:pt idx="3272">
                        <c:v>32436.092473517714</c:v>
                      </c:pt>
                      <c:pt idx="3273">
                        <c:v>32468.52856599123</c:v>
                      </c:pt>
                      <c:pt idx="3274">
                        <c:v>32500.997094557217</c:v>
                      </c:pt>
                      <c:pt idx="3275">
                        <c:v>32533.498091651771</c:v>
                      </c:pt>
                      <c:pt idx="3276">
                        <c:v>32566.031589743419</c:v>
                      </c:pt>
                      <c:pt idx="3277">
                        <c:v>32598.59762133316</c:v>
                      </c:pt>
                      <c:pt idx="3278">
                        <c:v>32631.19621895449</c:v>
                      </c:pt>
                      <c:pt idx="3279">
                        <c:v>32663.82741517344</c:v>
                      </c:pt>
                      <c:pt idx="3280">
                        <c:v>32696.49124258861</c:v>
                      </c:pt>
                      <c:pt idx="3281">
                        <c:v>32729.187733831197</c:v>
                      </c:pt>
                      <c:pt idx="3282">
                        <c:v>32761.916921565025</c:v>
                      </c:pt>
                      <c:pt idx="3283">
                        <c:v>32794.678838486587</c:v>
                      </c:pt>
                      <c:pt idx="3284">
                        <c:v>32827.473517325066</c:v>
                      </c:pt>
                      <c:pt idx="3285">
                        <c:v>32860.300990842385</c:v>
                      </c:pt>
                      <c:pt idx="3286">
                        <c:v>32893.161291833225</c:v>
                      </c:pt>
                      <c:pt idx="3287">
                        <c:v>32926.054453125056</c:v>
                      </c:pt>
                      <c:pt idx="3288">
                        <c:v>32958.980507578177</c:v>
                      </c:pt>
                      <c:pt idx="3289">
                        <c:v>32991.939488085751</c:v>
                      </c:pt>
                      <c:pt idx="3290">
                        <c:v>33024.931427573836</c:v>
                      </c:pt>
                      <c:pt idx="3291">
                        <c:v>33057.956359001408</c:v>
                      </c:pt>
                      <c:pt idx="3292">
                        <c:v>33091.014315360408</c:v>
                      </c:pt>
                      <c:pt idx="3293">
                        <c:v>33124.105329675767</c:v>
                      </c:pt>
                      <c:pt idx="3294">
                        <c:v>33157.229435005436</c:v>
                      </c:pt>
                      <c:pt idx="3295">
                        <c:v>33190.386664440441</c:v>
                      </c:pt>
                      <c:pt idx="3296">
                        <c:v>33223.577051104876</c:v>
                      </c:pt>
                      <c:pt idx="3297">
                        <c:v>33256.800628155979</c:v>
                      </c:pt>
                      <c:pt idx="3298">
                        <c:v>33290.05742878413</c:v>
                      </c:pt>
                      <c:pt idx="3299">
                        <c:v>33323.347486212908</c:v>
                      </c:pt>
                      <c:pt idx="3300">
                        <c:v>33356.670833699114</c:v>
                      </c:pt>
                      <c:pt idx="3301">
                        <c:v>33390.027504532809</c:v>
                      </c:pt>
                      <c:pt idx="3302">
                        <c:v>33423.41753203734</c:v>
                      </c:pt>
                      <c:pt idx="3303">
                        <c:v>33456.84094956937</c:v>
                      </c:pt>
                      <c:pt idx="3304">
                        <c:v>33490.297790518933</c:v>
                      </c:pt>
                      <c:pt idx="3305">
                        <c:v>33523.788088309448</c:v>
                      </c:pt>
                      <c:pt idx="3306">
                        <c:v>33557.311876397755</c:v>
                      </c:pt>
                      <c:pt idx="3307">
                        <c:v>33590.869188274148</c:v>
                      </c:pt>
                      <c:pt idx="3308">
                        <c:v>33624.46005746242</c:v>
                      </c:pt>
                      <c:pt idx="3309">
                        <c:v>33658.084517519877</c:v>
                      </c:pt>
                      <c:pt idx="3310">
                        <c:v>33691.742602037397</c:v>
                      </c:pt>
                      <c:pt idx="3311">
                        <c:v>33725.434344639434</c:v>
                      </c:pt>
                      <c:pt idx="3312">
                        <c:v>33759.159778984067</c:v>
                      </c:pt>
                      <c:pt idx="3313">
                        <c:v>33792.918938763047</c:v>
                      </c:pt>
                      <c:pt idx="3314">
                        <c:v>33826.711857701805</c:v>
                      </c:pt>
                      <c:pt idx="3315">
                        <c:v>33860.538569559503</c:v>
                      </c:pt>
                      <c:pt idx="3316">
                        <c:v>33894.399108129059</c:v>
                      </c:pt>
                      <c:pt idx="3317">
                        <c:v>33928.293507237184</c:v>
                      </c:pt>
                      <c:pt idx="3318">
                        <c:v>33962.221800744417</c:v>
                      </c:pt>
                      <c:pt idx="3319">
                        <c:v>33996.18402254516</c:v>
                      </c:pt>
                      <c:pt idx="3320">
                        <c:v>34030.180206567704</c:v>
                      </c:pt>
                      <c:pt idx="3321">
                        <c:v>34064.21038677427</c:v>
                      </c:pt>
                      <c:pt idx="3322">
                        <c:v>34098.274597161042</c:v>
                      </c:pt>
                      <c:pt idx="3323">
                        <c:v>34132.372871758198</c:v>
                      </c:pt>
                      <c:pt idx="3324">
                        <c:v>34166.505244629952</c:v>
                      </c:pt>
                      <c:pt idx="3325">
                        <c:v>34200.671749874578</c:v>
                      </c:pt>
                      <c:pt idx="3326">
                        <c:v>34234.872421624452</c:v>
                      </c:pt>
                      <c:pt idx="3327">
                        <c:v>34269.107294046073</c:v>
                      </c:pt>
                      <c:pt idx="3328">
                        <c:v>34303.376401340116</c:v>
                      </c:pt>
                      <c:pt idx="3329">
                        <c:v>34337.679777741454</c:v>
                      </c:pt>
                      <c:pt idx="3330">
                        <c:v>34372.017457519192</c:v>
                      </c:pt>
                      <c:pt idx="3331">
                        <c:v>34406.389474976706</c:v>
                      </c:pt>
                      <c:pt idx="3332">
                        <c:v>34440.795864451677</c:v>
                      </c:pt>
                      <c:pt idx="3333">
                        <c:v>34475.236660316128</c:v>
                      </c:pt>
                      <c:pt idx="3334">
                        <c:v>34509.711896976441</c:v>
                      </c:pt>
                      <c:pt idx="3335">
                        <c:v>34544.221608873413</c:v>
                      </c:pt>
                      <c:pt idx="3336">
                        <c:v>34578.765830482283</c:v>
                      </c:pt>
                      <c:pt idx="3337">
                        <c:v>34613.34459631276</c:v>
                      </c:pt>
                      <c:pt idx="3338">
                        <c:v>34647.957940909066</c:v>
                      </c:pt>
                      <c:pt idx="3339">
                        <c:v>34682.605898849972</c:v>
                      </c:pt>
                      <c:pt idx="3340">
                        <c:v>34717.288504748816</c:v>
                      </c:pt>
                      <c:pt idx="3341">
                        <c:v>34752.005793253564</c:v>
                      </c:pt>
                      <c:pt idx="3342">
                        <c:v>34786.757799046813</c:v>
                      </c:pt>
                      <c:pt idx="3343">
                        <c:v>34821.544556845853</c:v>
                      </c:pt>
                      <c:pt idx="3344">
                        <c:v>34856.366101402695</c:v>
                      </c:pt>
                      <c:pt idx="3345">
                        <c:v>34891.222467504092</c:v>
                      </c:pt>
                      <c:pt idx="3346">
                        <c:v>34926.113689971593</c:v>
                      </c:pt>
                      <c:pt idx="3347">
                        <c:v>34961.039803661559</c:v>
                      </c:pt>
                      <c:pt idx="3348">
                        <c:v>34996.000843465219</c:v>
                      </c:pt>
                      <c:pt idx="3349">
                        <c:v>35030.996844308684</c:v>
                      </c:pt>
                      <c:pt idx="3350">
                        <c:v>35066.027841152987</c:v>
                      </c:pt>
                      <c:pt idx="3351">
                        <c:v>35101.093868994139</c:v>
                      </c:pt>
                      <c:pt idx="3352">
                        <c:v>35136.194962863126</c:v>
                      </c:pt>
                      <c:pt idx="3353">
                        <c:v>35171.331157825989</c:v>
                      </c:pt>
                      <c:pt idx="3354">
                        <c:v>35206.50248898381</c:v>
                      </c:pt>
                      <c:pt idx="3355">
                        <c:v>35241.708991472791</c:v>
                      </c:pt>
                      <c:pt idx="3356">
                        <c:v>35276.950700464258</c:v>
                      </c:pt>
                      <c:pt idx="3357">
                        <c:v>35312.227651164721</c:v>
                      </c:pt>
                      <c:pt idx="3358">
                        <c:v>35347.539878815885</c:v>
                      </c:pt>
                      <c:pt idx="3359">
                        <c:v>35382.8874186947</c:v>
                      </c:pt>
                      <c:pt idx="3360">
                        <c:v>35418.270306113387</c:v>
                      </c:pt>
                      <c:pt idx="3361">
                        <c:v>35453.688576419496</c:v>
                      </c:pt>
                      <c:pt idx="3362">
                        <c:v>35489.142264995913</c:v>
                      </c:pt>
                      <c:pt idx="3363">
                        <c:v>35524.631407260902</c:v>
                      </c:pt>
                      <c:pt idx="3364">
                        <c:v>35560.156038668159</c:v>
                      </c:pt>
                      <c:pt idx="3365">
                        <c:v>35595.716194706823</c:v>
                      </c:pt>
                      <c:pt idx="3366">
                        <c:v>35631.311910901524</c:v>
                      </c:pt>
                      <c:pt idx="3367">
                        <c:v>35666.943222812421</c:v>
                      </c:pt>
                      <c:pt idx="3368">
                        <c:v>35702.610166035229</c:v>
                      </c:pt>
                      <c:pt idx="3369">
                        <c:v>35738.312776201259</c:v>
                      </c:pt>
                      <c:pt idx="3370">
                        <c:v>35774.05108897746</c:v>
                      </c:pt>
                      <c:pt idx="3371">
                        <c:v>35809.82514006643</c:v>
                      </c:pt>
                      <c:pt idx="3372">
                        <c:v>35845.634965206496</c:v>
                      </c:pt>
                      <c:pt idx="3373">
                        <c:v>35881.480600171701</c:v>
                      </c:pt>
                      <c:pt idx="3374">
                        <c:v>35917.362080771869</c:v>
                      </c:pt>
                      <c:pt idx="3375">
                        <c:v>35953.279442852639</c:v>
                      </c:pt>
                      <c:pt idx="3376">
                        <c:v>35989.232722295485</c:v>
                      </c:pt>
                      <c:pt idx="3377">
                        <c:v>36025.221955017776</c:v>
                      </c:pt>
                      <c:pt idx="3378">
                        <c:v>36061.247176972793</c:v>
                      </c:pt>
                      <c:pt idx="3379">
                        <c:v>36097.308424149764</c:v>
                      </c:pt>
                      <c:pt idx="3380">
                        <c:v>36133.405732573912</c:v>
                      </c:pt>
                      <c:pt idx="3381">
                        <c:v>36169.539138306485</c:v>
                      </c:pt>
                      <c:pt idx="3382">
                        <c:v>36205.708677444789</c:v>
                      </c:pt>
                      <c:pt idx="3383">
                        <c:v>36241.914386122233</c:v>
                      </c:pt>
                      <c:pt idx="3384">
                        <c:v>36278.156300508352</c:v>
                      </c:pt>
                      <c:pt idx="3385">
                        <c:v>36314.434456808856</c:v>
                      </c:pt>
                      <c:pt idx="3386">
                        <c:v>36350.748891265663</c:v>
                      </c:pt>
                      <c:pt idx="3387">
                        <c:v>36387.099640156921</c:v>
                      </c:pt>
                      <c:pt idx="3388">
                        <c:v>36423.486739797074</c:v>
                      </c:pt>
                      <c:pt idx="3389">
                        <c:v>36459.910226536864</c:v>
                      </c:pt>
                      <c:pt idx="3390">
                        <c:v>36496.370136763398</c:v>
                      </c:pt>
                      <c:pt idx="3391">
                        <c:v>36532.866506900158</c:v>
                      </c:pt>
                      <c:pt idx="3392">
                        <c:v>36569.399373407054</c:v>
                      </c:pt>
                      <c:pt idx="3393">
                        <c:v>36605.968772780456</c:v>
                      </c:pt>
                      <c:pt idx="3394">
                        <c:v>36642.574741553231</c:v>
                      </c:pt>
                      <c:pt idx="3395">
                        <c:v>36679.21731629478</c:v>
                      </c:pt>
                      <c:pt idx="3396">
                        <c:v>36715.89653361107</c:v>
                      </c:pt>
                      <c:pt idx="3397">
                        <c:v>36752.612430144676</c:v>
                      </c:pt>
                      <c:pt idx="3398">
                        <c:v>36789.36504257482</c:v>
                      </c:pt>
                      <c:pt idx="3399">
                        <c:v>36826.154407617389</c:v>
                      </c:pt>
                      <c:pt idx="3400">
                        <c:v>36862.980562025004</c:v>
                      </c:pt>
                      <c:pt idx="3401">
                        <c:v>36899.843542587027</c:v>
                      </c:pt>
                      <c:pt idx="3402">
                        <c:v>36936.743386129609</c:v>
                      </c:pt>
                      <c:pt idx="3403">
                        <c:v>36973.680129515735</c:v>
                      </c:pt>
                      <c:pt idx="3404">
                        <c:v>37010.65380964525</c:v>
                      </c:pt>
                      <c:pt idx="3405">
                        <c:v>37047.664463454894</c:v>
                      </c:pt>
                      <c:pt idx="3406">
                        <c:v>37084.712127918341</c:v>
                      </c:pt>
                      <c:pt idx="3407">
                        <c:v>37121.796840046256</c:v>
                      </c:pt>
                      <c:pt idx="3408">
                        <c:v>37158.918636886301</c:v>
                      </c:pt>
                      <c:pt idx="3409">
                        <c:v>37196.077555523181</c:v>
                      </c:pt>
                      <c:pt idx="3410">
                        <c:v>37233.273633078701</c:v>
                      </c:pt>
                      <c:pt idx="3411">
                        <c:v>37270.506906711773</c:v>
                      </c:pt>
                      <c:pt idx="3412">
                        <c:v>37307.777413618482</c:v>
                      </c:pt>
                      <c:pt idx="3413">
                        <c:v>37345.085191032093</c:v>
                      </c:pt>
                      <c:pt idx="3414">
                        <c:v>37382.430276223124</c:v>
                      </c:pt>
                      <c:pt idx="3415">
                        <c:v>37419.812706499346</c:v>
                      </c:pt>
                      <c:pt idx="3416">
                        <c:v>37457.232519205842</c:v>
                      </c:pt>
                      <c:pt idx="3417">
                        <c:v>37494.68975172504</c:v>
                      </c:pt>
                      <c:pt idx="3418">
                        <c:v>37532.184441476762</c:v>
                      </c:pt>
                      <c:pt idx="3419">
                        <c:v>37569.716625918234</c:v>
                      </c:pt>
                      <c:pt idx="3420">
                        <c:v>37607.286342544146</c:v>
                      </c:pt>
                      <c:pt idx="3421">
                        <c:v>37644.89362888669</c:v>
                      </c:pt>
                      <c:pt idx="3422">
                        <c:v>37682.53852251557</c:v>
                      </c:pt>
                      <c:pt idx="3423">
                        <c:v>37720.221061038079</c:v>
                      </c:pt>
                      <c:pt idx="3424">
                        <c:v>37757.941282099113</c:v>
                      </c:pt>
                      <c:pt idx="3425">
                        <c:v>37795.699223381205</c:v>
                      </c:pt>
                      <c:pt idx="3426">
                        <c:v>37833.494922604579</c:v>
                      </c:pt>
                      <c:pt idx="3427">
                        <c:v>37871.328417527176</c:v>
                      </c:pt>
                      <c:pt idx="3428">
                        <c:v>37909.199745944701</c:v>
                      </c:pt>
                      <c:pt idx="3429">
                        <c:v>37947.108945690641</c:v>
                      </c:pt>
                      <c:pt idx="3430">
                        <c:v>37985.056054636327</c:v>
                      </c:pt>
                      <c:pt idx="3431">
                        <c:v>38023.04111069096</c:v>
                      </c:pt>
                      <c:pt idx="3432">
                        <c:v>38061.064151801649</c:v>
                      </c:pt>
                      <c:pt idx="3433">
                        <c:v>38099.125215953449</c:v>
                      </c:pt>
                      <c:pt idx="3434">
                        <c:v>38137.2243411694</c:v>
                      </c:pt>
                      <c:pt idx="3435">
                        <c:v>38175.361565510568</c:v>
                      </c:pt>
                      <c:pt idx="3436">
                        <c:v>38213.536927076071</c:v>
                      </c:pt>
                      <c:pt idx="3437">
                        <c:v>38251.75046400314</c:v>
                      </c:pt>
                      <c:pt idx="3438">
                        <c:v>38290.002214467138</c:v>
                      </c:pt>
                      <c:pt idx="3439">
                        <c:v>38328.292216681599</c:v>
                      </c:pt>
                      <c:pt idx="3440">
                        <c:v>38366.620508898275</c:v>
                      </c:pt>
                      <c:pt idx="3441">
                        <c:v>38404.987129407171</c:v>
                      </c:pt>
                      <c:pt idx="3442">
                        <c:v>38443.392116536575</c:v>
                      </c:pt>
                      <c:pt idx="3443">
                        <c:v>38481.835508653108</c:v>
                      </c:pt>
                      <c:pt idx="3444">
                        <c:v>38520.317344161755</c:v>
                      </c:pt>
                      <c:pt idx="3445">
                        <c:v>38558.83766150591</c:v>
                      </c:pt>
                      <c:pt idx="3446">
                        <c:v>38597.396499167415</c:v>
                      </c:pt>
                      <c:pt idx="3447">
                        <c:v>38635.993895666579</c:v>
                      </c:pt>
                      <c:pt idx="3448">
                        <c:v>38674.629889562239</c:v>
                      </c:pt>
                      <c:pt idx="3449">
                        <c:v>38713.304519451798</c:v>
                      </c:pt>
                      <c:pt idx="3450">
                        <c:v>38752.017823971248</c:v>
                      </c:pt>
                      <c:pt idx="3451">
                        <c:v>38790.769841795212</c:v>
                      </c:pt>
                      <c:pt idx="3452">
                        <c:v>38829.560611637004</c:v>
                      </c:pt>
                      <c:pt idx="3453">
                        <c:v>38868.390172248633</c:v>
                      </c:pt>
                      <c:pt idx="3454">
                        <c:v>38907.25856242088</c:v>
                      </c:pt>
                      <c:pt idx="3455">
                        <c:v>38946.165820983297</c:v>
                      </c:pt>
                      <c:pt idx="3456">
                        <c:v>38985.111986804273</c:v>
                      </c:pt>
                      <c:pt idx="3457">
                        <c:v>39024.097098791077</c:v>
                      </c:pt>
                      <c:pt idx="3458">
                        <c:v>39063.121195889864</c:v>
                      </c:pt>
                      <c:pt idx="3459">
                        <c:v>39102.184317085746</c:v>
                      </c:pt>
                      <c:pt idx="3460">
                        <c:v>39141.286501402828</c:v>
                      </c:pt>
                      <c:pt idx="3461">
                        <c:v>39180.427787904227</c:v>
                      </c:pt>
                      <c:pt idx="3462">
                        <c:v>39219.608215692126</c:v>
                      </c:pt>
                      <c:pt idx="3463">
                        <c:v>39258.827823907814</c:v>
                      </c:pt>
                      <c:pt idx="3464">
                        <c:v>39298.086651731719</c:v>
                      </c:pt>
                      <c:pt idx="3465">
                        <c:v>39337.384738383444</c:v>
                      </c:pt>
                      <c:pt idx="3466">
                        <c:v>39376.722123121821</c:v>
                      </c:pt>
                      <c:pt idx="3467">
                        <c:v>39416.098845244938</c:v>
                      </c:pt>
                      <c:pt idx="3468">
                        <c:v>39455.514944090181</c:v>
                      </c:pt>
                      <c:pt idx="3469">
                        <c:v>39494.970459034266</c:v>
                      </c:pt>
                      <c:pt idx="3470">
                        <c:v>39534.465429493299</c:v>
                      </c:pt>
                      <c:pt idx="3471">
                        <c:v>39573.999894922788</c:v>
                      </c:pt>
                      <c:pt idx="3472">
                        <c:v>39613.57389481771</c:v>
                      </c:pt>
                      <c:pt idx="3473">
                        <c:v>39653.187468712524</c:v>
                      </c:pt>
                      <c:pt idx="3474">
                        <c:v>39692.84065618123</c:v>
                      </c:pt>
                      <c:pt idx="3475">
                        <c:v>39732.533496837408</c:v>
                      </c:pt>
                      <c:pt idx="3476">
                        <c:v>39772.266030334242</c:v>
                      </c:pt>
                      <c:pt idx="3477">
                        <c:v>39812.038296364575</c:v>
                      </c:pt>
                      <c:pt idx="3478">
                        <c:v>39851.850334660936</c:v>
                      </c:pt>
                      <c:pt idx="3479">
                        <c:v>39891.702184995593</c:v>
                      </c:pt>
                      <c:pt idx="3480">
                        <c:v>39931.593887180585</c:v>
                      </c:pt>
                      <c:pt idx="3481">
                        <c:v>39971.525481067758</c:v>
                      </c:pt>
                      <c:pt idx="3482">
                        <c:v>40011.497006548823</c:v>
                      </c:pt>
                      <c:pt idx="3483">
                        <c:v>40051.508503555371</c:v>
                      </c:pt>
                      <c:pt idx="3484">
                        <c:v>40091.560012058922</c:v>
                      </c:pt>
                      <c:pt idx="3485">
                        <c:v>40131.651572070979</c:v>
                      </c:pt>
                      <c:pt idx="3486">
                        <c:v>40171.783223643048</c:v>
                      </c:pt>
                      <c:pt idx="3487">
                        <c:v>40211.955006866687</c:v>
                      </c:pt>
                      <c:pt idx="3488">
                        <c:v>40252.166961873547</c:v>
                      </c:pt>
                      <c:pt idx="3489">
                        <c:v>40292.41912883542</c:v>
                      </c:pt>
                      <c:pt idx="3490">
                        <c:v>40332.711547964253</c:v>
                      </c:pt>
                      <c:pt idx="3491">
                        <c:v>40373.044259512215</c:v>
                      </c:pt>
                      <c:pt idx="3492">
                        <c:v>40413.417303771719</c:v>
                      </c:pt>
                      <c:pt idx="3493">
                        <c:v>40453.830721075487</c:v>
                      </c:pt>
                      <c:pt idx="3494">
                        <c:v>40494.284551796554</c:v>
                      </c:pt>
                      <c:pt idx="3495">
                        <c:v>40534.778836348349</c:v>
                      </c:pt>
                      <c:pt idx="3496">
                        <c:v>40575.313615184692</c:v>
                      </c:pt>
                      <c:pt idx="3497">
                        <c:v>40615.888928799875</c:v>
                      </c:pt>
                      <c:pt idx="3498">
                        <c:v>40656.504817728674</c:v>
                      </c:pt>
                      <c:pt idx="3499">
                        <c:v>40697.161322546395</c:v>
                      </c:pt>
                      <c:pt idx="3500">
                        <c:v>40737.858483868935</c:v>
                      </c:pt>
                      <c:pt idx="3501">
                        <c:v>40778.596342352801</c:v>
                      </c:pt>
                      <c:pt idx="3502">
                        <c:v>40819.374938695146</c:v>
                      </c:pt>
                      <c:pt idx="3503">
                        <c:v>40860.194313633838</c:v>
                      </c:pt>
                      <c:pt idx="3504">
                        <c:v>40901.054507947469</c:v>
                      </c:pt>
                      <c:pt idx="3505">
                        <c:v>40941.955562455412</c:v>
                      </c:pt>
                      <c:pt idx="3506">
                        <c:v>40982.89751801786</c:v>
                      </c:pt>
                      <c:pt idx="3507">
                        <c:v>41023.880415535874</c:v>
                      </c:pt>
                      <c:pt idx="3508">
                        <c:v>41064.904295951404</c:v>
                      </c:pt>
                      <c:pt idx="3509">
                        <c:v>41105.969200247353</c:v>
                      </c:pt>
                      <c:pt idx="3510">
                        <c:v>41147.075169447598</c:v>
                      </c:pt>
                      <c:pt idx="3511">
                        <c:v>41188.222244617042</c:v>
                      </c:pt>
                      <c:pt idx="3512">
                        <c:v>41229.410466861656</c:v>
                      </c:pt>
                      <c:pt idx="3513">
                        <c:v>41270.639877328511</c:v>
                      </c:pt>
                      <c:pt idx="3514">
                        <c:v>41311.910517205833</c:v>
                      </c:pt>
                      <c:pt idx="3515">
                        <c:v>41353.222427723034</c:v>
                      </c:pt>
                      <c:pt idx="3516">
                        <c:v>41394.575650150749</c:v>
                      </c:pt>
                      <c:pt idx="3517">
                        <c:v>41435.970225800898</c:v>
                      </c:pt>
                      <c:pt idx="3518">
                        <c:v>41477.406196026692</c:v>
                      </c:pt>
                      <c:pt idx="3519">
                        <c:v>41518.883602222711</c:v>
                      </c:pt>
                      <c:pt idx="3520">
                        <c:v>41560.402485824932</c:v>
                      </c:pt>
                      <c:pt idx="3521">
                        <c:v>41601.962888310751</c:v>
                      </c:pt>
                      <c:pt idx="3522">
                        <c:v>41643.564851199058</c:v>
                      </c:pt>
                      <c:pt idx="3523">
                        <c:v>41685.208416050256</c:v>
                      </c:pt>
                      <c:pt idx="3524">
                        <c:v>41726.893624466305</c:v>
                      </c:pt>
                      <c:pt idx="3525">
                        <c:v>41768.620518090764</c:v>
                      </c:pt>
                      <c:pt idx="3526">
                        <c:v>41810.389138608851</c:v>
                      </c:pt>
                      <c:pt idx="3527">
                        <c:v>41852.199527747456</c:v>
                      </c:pt>
                      <c:pt idx="3528">
                        <c:v>41894.051727275197</c:v>
                      </c:pt>
                      <c:pt idx="3529">
                        <c:v>41935.945779002468</c:v>
                      </c:pt>
                      <c:pt idx="3530">
                        <c:v>41977.881724781466</c:v>
                      </c:pt>
                      <c:pt idx="3531">
                        <c:v>42019.859606506245</c:v>
                      </c:pt>
                      <c:pt idx="3532">
                        <c:v>42061.879466112747</c:v>
                      </c:pt>
                      <c:pt idx="3533">
                        <c:v>42103.941345578853</c:v>
                      </c:pt>
                      <c:pt idx="3534">
                        <c:v>42146.045286924425</c:v>
                      </c:pt>
                      <c:pt idx="3535">
                        <c:v>42188.191332211347</c:v>
                      </c:pt>
                      <c:pt idx="3536">
                        <c:v>42230.379523543554</c:v>
                      </c:pt>
                      <c:pt idx="3537">
                        <c:v>42272.609903067096</c:v>
                      </c:pt>
                      <c:pt idx="3538">
                        <c:v>42314.882512970158</c:v>
                      </c:pt>
                      <c:pt idx="3539">
                        <c:v>42357.197395483126</c:v>
                      </c:pt>
                      <c:pt idx="3540">
                        <c:v>42399.554592878601</c:v>
                      </c:pt>
                      <c:pt idx="3541">
                        <c:v>42441.954147471479</c:v>
                      </c:pt>
                      <c:pt idx="3542">
                        <c:v>42484.396101618942</c:v>
                      </c:pt>
                      <c:pt idx="3543">
                        <c:v>42526.880497720558</c:v>
                      </c:pt>
                      <c:pt idx="3544">
                        <c:v>42569.407378218275</c:v>
                      </c:pt>
                      <c:pt idx="3545">
                        <c:v>42611.976785596489</c:v>
                      </c:pt>
                      <c:pt idx="3546">
                        <c:v>42654.588762382082</c:v>
                      </c:pt>
                      <c:pt idx="3547">
                        <c:v>42697.243351144461</c:v>
                      </c:pt>
                      <c:pt idx="3548">
                        <c:v>42739.940594495602</c:v>
                      </c:pt>
                      <c:pt idx="3549">
                        <c:v>42782.68053509009</c:v>
                      </c:pt>
                      <c:pt idx="3550">
                        <c:v>42825.463215625176</c:v>
                      </c:pt>
                      <c:pt idx="3551">
                        <c:v>42868.2886788408</c:v>
                      </c:pt>
                      <c:pt idx="3552">
                        <c:v>42911.156967519637</c:v>
                      </c:pt>
                      <c:pt idx="3553">
                        <c:v>42954.068124487152</c:v>
                      </c:pt>
                      <c:pt idx="3554">
                        <c:v>42997.022192611636</c:v>
                      </c:pt>
                      <c:pt idx="3555">
                        <c:v>43040.019214804241</c:v>
                      </c:pt>
                      <c:pt idx="3556">
                        <c:v>43083.059234019041</c:v>
                      </c:pt>
                      <c:pt idx="3557">
                        <c:v>43126.142293253055</c:v>
                      </c:pt>
                      <c:pt idx="3558">
                        <c:v>43169.268435546306</c:v>
                      </c:pt>
                      <c:pt idx="3559">
                        <c:v>43212.43770398185</c:v>
                      </c:pt>
                      <c:pt idx="3560">
                        <c:v>43255.65014168583</c:v>
                      </c:pt>
                      <c:pt idx="3561">
                        <c:v>43298.905791827514</c:v>
                      </c:pt>
                      <c:pt idx="3562">
                        <c:v>43342.204697619338</c:v>
                      </c:pt>
                      <c:pt idx="3563">
                        <c:v>43385.54690231695</c:v>
                      </c:pt>
                      <c:pt idx="3564">
                        <c:v>43428.932449219261</c:v>
                      </c:pt>
                      <c:pt idx="3565">
                        <c:v>43472.361381668474</c:v>
                      </c:pt>
                      <c:pt idx="3566">
                        <c:v>43515.833743050134</c:v>
                      </c:pt>
                      <c:pt idx="3567">
                        <c:v>43559.349576793182</c:v>
                      </c:pt>
                      <c:pt idx="3568">
                        <c:v>43602.908926369972</c:v>
                      </c:pt>
                      <c:pt idx="3569">
                        <c:v>43646.51183529634</c:v>
                      </c:pt>
                      <c:pt idx="3570">
                        <c:v>43690.158347131633</c:v>
                      </c:pt>
                      <c:pt idx="3571">
                        <c:v>43733.84850547876</c:v>
                      </c:pt>
                      <c:pt idx="3572">
                        <c:v>43777.582353984231</c:v>
                      </c:pt>
                      <c:pt idx="3573">
                        <c:v>43821.359936338209</c:v>
                      </c:pt>
                      <c:pt idx="3574">
                        <c:v>43865.181296274539</c:v>
                      </c:pt>
                      <c:pt idx="3575">
                        <c:v>43909.04647757081</c:v>
                      </c:pt>
                      <c:pt idx="3576">
                        <c:v>43952.955524048375</c:v>
                      </c:pt>
                      <c:pt idx="3577">
                        <c:v>43996.908479572419</c:v>
                      </c:pt>
                      <c:pt idx="3578">
                        <c:v>44040.905388051986</c:v>
                      </c:pt>
                      <c:pt idx="3579">
                        <c:v>44084.946293440036</c:v>
                      </c:pt>
                      <c:pt idx="3580">
                        <c:v>44129.031239733471</c:v>
                      </c:pt>
                      <c:pt idx="3581">
                        <c:v>44173.160270973196</c:v>
                      </c:pt>
                      <c:pt idx="3582">
                        <c:v>44217.333431244166</c:v>
                      </c:pt>
                      <c:pt idx="3583">
                        <c:v>44261.550764675405</c:v>
                      </c:pt>
                      <c:pt idx="3584">
                        <c:v>44305.812315440075</c:v>
                      </c:pt>
                      <c:pt idx="3585">
                        <c:v>44350.118127755508</c:v>
                      </c:pt>
                      <c:pt idx="3586">
                        <c:v>44394.468245883261</c:v>
                      </c:pt>
                      <c:pt idx="3587">
                        <c:v>44438.862714129136</c:v>
                      </c:pt>
                      <c:pt idx="3588">
                        <c:v>44483.30157684326</c:v>
                      </c:pt>
                      <c:pt idx="3589">
                        <c:v>44527.784878420098</c:v>
                      </c:pt>
                      <c:pt idx="3590">
                        <c:v>44572.312663298515</c:v>
                      </c:pt>
                      <c:pt idx="3591">
                        <c:v>44616.88497596181</c:v>
                      </c:pt>
                      <c:pt idx="3592">
                        <c:v>44661.501860937766</c:v>
                      </c:pt>
                      <c:pt idx="3593">
                        <c:v>44706.163362798696</c:v>
                      </c:pt>
                      <c:pt idx="3594">
                        <c:v>44750.869526161492</c:v>
                      </c:pt>
                      <c:pt idx="3595">
                        <c:v>44795.620395687649</c:v>
                      </c:pt>
                      <c:pt idx="3596">
                        <c:v>44840.416016083334</c:v>
                      </c:pt>
                      <c:pt idx="3597">
                        <c:v>44885.256432099413</c:v>
                      </c:pt>
                      <c:pt idx="3598">
                        <c:v>44930.141688531505</c:v>
                      </c:pt>
                      <c:pt idx="3599">
                        <c:v>44975.071830220033</c:v>
                      </c:pt>
                      <c:pt idx="3600">
                        <c:v>45020.04690205025</c:v>
                      </c:pt>
                      <c:pt idx="3601">
                        <c:v>45065.066948952292</c:v>
                      </c:pt>
                      <c:pt idx="3602">
                        <c:v>45110.132015901239</c:v>
                      </c:pt>
                      <c:pt idx="3603">
                        <c:v>45155.242147917139</c:v>
                      </c:pt>
                      <c:pt idx="3604">
                        <c:v>45200.397390065053</c:v>
                      </c:pt>
                      <c:pt idx="3605">
                        <c:v>45245.59778745511</c:v>
                      </c:pt>
                      <c:pt idx="3606">
                        <c:v>45290.843385242559</c:v>
                      </c:pt>
                      <c:pt idx="3607">
                        <c:v>45336.134228627794</c:v>
                      </c:pt>
                      <c:pt idx="3608">
                        <c:v>45381.470362856417</c:v>
                      </c:pt>
                      <c:pt idx="3609">
                        <c:v>45426.851833219269</c:v>
                      </c:pt>
                      <c:pt idx="3610">
                        <c:v>45472.278685052486</c:v>
                      </c:pt>
                      <c:pt idx="3611">
                        <c:v>45517.750963737533</c:v>
                      </c:pt>
                      <c:pt idx="3612">
                        <c:v>45563.268714701269</c:v>
                      </c:pt>
                      <c:pt idx="3613">
                        <c:v>45608.831983415963</c:v>
                      </c:pt>
                      <c:pt idx="3614">
                        <c:v>45654.440815399372</c:v>
                      </c:pt>
                      <c:pt idx="3615">
                        <c:v>45700.095256214765</c:v>
                      </c:pt>
                      <c:pt idx="3616">
                        <c:v>45745.795351470973</c:v>
                      </c:pt>
                      <c:pt idx="3617">
                        <c:v>45791.541146822441</c:v>
                      </c:pt>
                      <c:pt idx="3618">
                        <c:v>45837.332687969261</c:v>
                      </c:pt>
                      <c:pt idx="3619">
                        <c:v>45883.170020657228</c:v>
                      </c:pt>
                      <c:pt idx="3620">
                        <c:v>45929.053190677878</c:v>
                      </c:pt>
                      <c:pt idx="3621">
                        <c:v>45974.982243868551</c:v>
                      </c:pt>
                      <c:pt idx="3622">
                        <c:v>46020.957226112412</c:v>
                      </c:pt>
                      <c:pt idx="3623">
                        <c:v>46066.97818333852</c:v>
                      </c:pt>
                      <c:pt idx="3624">
                        <c:v>46113.045161521855</c:v>
                      </c:pt>
                      <c:pt idx="3625">
                        <c:v>46159.158206683373</c:v>
                      </c:pt>
                      <c:pt idx="3626">
                        <c:v>46205.317364890048</c:v>
                      </c:pt>
                      <c:pt idx="3627">
                        <c:v>46251.52268225493</c:v>
                      </c:pt>
                      <c:pt idx="3628">
                        <c:v>46297.774204937181</c:v>
                      </c:pt>
                      <c:pt idx="3629">
                        <c:v>46344.071979142114</c:v>
                      </c:pt>
                      <c:pt idx="3630">
                        <c:v>46390.416051121254</c:v>
                      </c:pt>
                      <c:pt idx="3631">
                        <c:v>46436.80646717237</c:v>
                      </c:pt>
                      <c:pt idx="3632">
                        <c:v>46483.243273639535</c:v>
                      </c:pt>
                      <c:pt idx="3633">
                        <c:v>46529.726516913172</c:v>
                      </c:pt>
                      <c:pt idx="3634">
                        <c:v>46576.256243430078</c:v>
                      </c:pt>
                      <c:pt idx="3635">
                        <c:v>46622.832499673503</c:v>
                      </c:pt>
                      <c:pt idx="3636">
                        <c:v>46669.455332173173</c:v>
                      </c:pt>
                      <c:pt idx="3637">
                        <c:v>46716.124787505338</c:v>
                      </c:pt>
                      <c:pt idx="3638">
                        <c:v>46762.840912292835</c:v>
                      </c:pt>
                      <c:pt idx="3639">
                        <c:v>46809.60375320512</c:v>
                      </c:pt>
                      <c:pt idx="3640">
                        <c:v>46856.413356958321</c:v>
                      </c:pt>
                      <c:pt idx="3641">
                        <c:v>46903.269770315273</c:v>
                      </c:pt>
                      <c:pt idx="3642">
                        <c:v>46950.173040085581</c:v>
                      </c:pt>
                      <c:pt idx="3643">
                        <c:v>46997.123213125662</c:v>
                      </c:pt>
                      <c:pt idx="3644">
                        <c:v>47044.120336338783</c:v>
                      </c:pt>
                      <c:pt idx="3645">
                        <c:v>47091.16445667512</c:v>
                      </c:pt>
                      <c:pt idx="3646">
                        <c:v>47138.255621131793</c:v>
                      </c:pt>
                      <c:pt idx="3647">
                        <c:v>47185.393876752918</c:v>
                      </c:pt>
                      <c:pt idx="3648">
                        <c:v>47232.579270629663</c:v>
                      </c:pt>
                      <c:pt idx="3649">
                        <c:v>47279.811849900289</c:v>
                      </c:pt>
                      <c:pt idx="3650">
                        <c:v>47327.091661750186</c:v>
                      </c:pt>
                      <c:pt idx="3651">
                        <c:v>47374.418753411934</c:v>
                      </c:pt>
                      <c:pt idx="3652">
                        <c:v>47421.793172165344</c:v>
                      </c:pt>
                      <c:pt idx="3653">
                        <c:v>47469.214965337502</c:v>
                      </c:pt>
                      <c:pt idx="3654">
                        <c:v>47516.684180302836</c:v>
                      </c:pt>
                      <c:pt idx="3655">
                        <c:v>47564.200864483137</c:v>
                      </c:pt>
                      <c:pt idx="3656">
                        <c:v>47611.765065347616</c:v>
                      </c:pt>
                      <c:pt idx="3657">
                        <c:v>47659.376830412955</c:v>
                      </c:pt>
                      <c:pt idx="3658">
                        <c:v>47707.036207243364</c:v>
                      </c:pt>
                      <c:pt idx="3659">
                        <c:v>47754.743243450604</c:v>
                      </c:pt>
                      <c:pt idx="3660">
                        <c:v>47802.497986694048</c:v>
                      </c:pt>
                      <c:pt idx="3661">
                        <c:v>47850.300484680738</c:v>
                      </c:pt>
                      <c:pt idx="3662">
                        <c:v>47898.150785165417</c:v>
                      </c:pt>
                      <c:pt idx="3663">
                        <c:v>47946.048935950574</c:v>
                      </c:pt>
                      <c:pt idx="3664">
                        <c:v>47993.994984886522</c:v>
                      </c:pt>
                      <c:pt idx="3665">
                        <c:v>48041.988979871399</c:v>
                      </c:pt>
                      <c:pt idx="3666">
                        <c:v>48090.030968851264</c:v>
                      </c:pt>
                      <c:pt idx="3667">
                        <c:v>48138.120999820108</c:v>
                      </c:pt>
                      <c:pt idx="3668">
                        <c:v>48186.259120819923</c:v>
                      </c:pt>
                      <c:pt idx="3669">
                        <c:v>48234.445379940735</c:v>
                      </c:pt>
                      <c:pt idx="3670">
                        <c:v>48282.679825320673</c:v>
                      </c:pt>
                      <c:pt idx="3671">
                        <c:v>48330.962505145988</c:v>
                      </c:pt>
                      <c:pt idx="3672">
                        <c:v>48379.293467651129</c:v>
                      </c:pt>
                      <c:pt idx="3673">
                        <c:v>48427.672761118774</c:v>
                      </c:pt>
                      <c:pt idx="3674">
                        <c:v>48476.100433879888</c:v>
                      </c:pt>
                      <c:pt idx="3675">
                        <c:v>48524.576534313761</c:v>
                      </c:pt>
                      <c:pt idx="3676">
                        <c:v>48573.101110848067</c:v>
                      </c:pt>
                      <c:pt idx="3677">
                        <c:v>48621.674211958911</c:v>
                      </c:pt>
                      <c:pt idx="3678">
                        <c:v>48670.295886170861</c:v>
                      </c:pt>
                      <c:pt idx="3679">
                        <c:v>48718.966182057025</c:v>
                      </c:pt>
                      <c:pt idx="3680">
                        <c:v>48767.685148239078</c:v>
                      </c:pt>
                      <c:pt idx="3681">
                        <c:v>48816.45283338731</c:v>
                      </c:pt>
                      <c:pt idx="3682">
                        <c:v>48865.26928622069</c:v>
                      </c:pt>
                      <c:pt idx="3683">
                        <c:v>48914.134555506906</c:v>
                      </c:pt>
                      <c:pt idx="3684">
                        <c:v>48963.048690062409</c:v>
                      </c:pt>
                      <c:pt idx="3685">
                        <c:v>49012.011738752466</c:v>
                      </c:pt>
                      <c:pt idx="3686">
                        <c:v>49061.023750491215</c:v>
                      </c:pt>
                      <c:pt idx="3687">
                        <c:v>49110.084774241703</c:v>
                      </c:pt>
                      <c:pt idx="3688">
                        <c:v>49159.194859015937</c:v>
                      </c:pt>
                      <c:pt idx="3689">
                        <c:v>49208.354053874951</c:v>
                      </c:pt>
                      <c:pt idx="3690">
                        <c:v>49257.562407928817</c:v>
                      </c:pt>
                      <c:pt idx="3691">
                        <c:v>49306.819970336743</c:v>
                      </c:pt>
                      <c:pt idx="3692">
                        <c:v>49356.126790307077</c:v>
                      </c:pt>
                      <c:pt idx="3693">
                        <c:v>49405.482917097375</c:v>
                      </c:pt>
                      <c:pt idx="3694">
                        <c:v>49454.888400014468</c:v>
                      </c:pt>
                      <c:pt idx="3695">
                        <c:v>49504.343288414479</c:v>
                      </c:pt>
                      <c:pt idx="3696">
                        <c:v>49553.847631702891</c:v>
                      </c:pt>
                      <c:pt idx="3697">
                        <c:v>49603.401479334585</c:v>
                      </c:pt>
                      <c:pt idx="3698">
                        <c:v>49653.004880813911</c:v>
                      </c:pt>
                      <c:pt idx="3699">
                        <c:v>49702.657885694716</c:v>
                      </c:pt>
                      <c:pt idx="3700">
                        <c:v>49752.360543580406</c:v>
                      </c:pt>
                      <c:pt idx="3701">
                        <c:v>49802.112904123984</c:v>
                      </c:pt>
                      <c:pt idx="3702">
                        <c:v>49851.915017028099</c:v>
                      </c:pt>
                      <c:pt idx="3703">
                        <c:v>49901.766932045124</c:v>
                      </c:pt>
                      <c:pt idx="3704">
                        <c:v>49951.668698977162</c:v>
                      </c:pt>
                      <c:pt idx="3705">
                        <c:v>50001.620367676136</c:v>
                      </c:pt>
                      <c:pt idx="3706">
                        <c:v>50051.621988043808</c:v>
                      </c:pt>
                      <c:pt idx="3707">
                        <c:v>50101.673610031845</c:v>
                      </c:pt>
                      <c:pt idx="3708">
                        <c:v>50151.775283641873</c:v>
                      </c:pt>
                      <c:pt idx="3709">
                        <c:v>50201.92705892551</c:v>
                      </c:pt>
                      <c:pt idx="3710">
                        <c:v>50252.128985984433</c:v>
                      </c:pt>
                      <c:pt idx="3711">
                        <c:v>50302.381114970412</c:v>
                      </c:pt>
                      <c:pt idx="3712">
                        <c:v>50352.683496085374</c:v>
                      </c:pt>
                      <c:pt idx="3713">
                        <c:v>50403.036179581453</c:v>
                      </c:pt>
                      <c:pt idx="3714">
                        <c:v>50453.439215761027</c:v>
                      </c:pt>
                      <c:pt idx="3715">
                        <c:v>50503.892654976786</c:v>
                      </c:pt>
                      <c:pt idx="3716">
                        <c:v>50554.396547631753</c:v>
                      </c:pt>
                      <c:pt idx="3717">
                        <c:v>50604.950944179378</c:v>
                      </c:pt>
                      <c:pt idx="3718">
                        <c:v>50655.555895123551</c:v>
                      </c:pt>
                      <c:pt idx="3719">
                        <c:v>50706.211451018666</c:v>
                      </c:pt>
                      <c:pt idx="3720">
                        <c:v>50756.917662469677</c:v>
                      </c:pt>
                      <c:pt idx="3721">
                        <c:v>50807.674580132145</c:v>
                      </c:pt>
                      <c:pt idx="3722">
                        <c:v>50858.482254712275</c:v>
                      </c:pt>
                      <c:pt idx="3723">
                        <c:v>50909.34073696698</c:v>
                      </c:pt>
                      <c:pt idx="3724">
                        <c:v>50960.250077703939</c:v>
                      </c:pt>
                      <c:pt idx="3725">
                        <c:v>51011.210327781635</c:v>
                      </c:pt>
                      <c:pt idx="3726">
                        <c:v>51062.221538109414</c:v>
                      </c:pt>
                      <c:pt idx="3727">
                        <c:v>51113.283759647515</c:v>
                      </c:pt>
                      <c:pt idx="3728">
                        <c:v>51164.39704340716</c:v>
                      </c:pt>
                      <c:pt idx="3729">
                        <c:v>51215.561440450561</c:v>
                      </c:pt>
                      <c:pt idx="3730">
                        <c:v>51266.777001891009</c:v>
                      </c:pt>
                      <c:pt idx="3731">
                        <c:v>51318.043778892898</c:v>
                      </c:pt>
                      <c:pt idx="3732">
                        <c:v>51369.361822671788</c:v>
                      </c:pt>
                      <c:pt idx="3733">
                        <c:v>51420.731184494456</c:v>
                      </c:pt>
                      <c:pt idx="3734">
                        <c:v>51472.151915678944</c:v>
                      </c:pt>
                      <c:pt idx="3735">
                        <c:v>51523.624067594617</c:v>
                      </c:pt>
                      <c:pt idx="3736">
                        <c:v>51575.147691662205</c:v>
                      </c:pt>
                      <c:pt idx="3737">
                        <c:v>51626.722839353861</c:v>
                      </c:pt>
                      <c:pt idx="3738">
                        <c:v>51678.349562193209</c:v>
                      </c:pt>
                      <c:pt idx="3739">
                        <c:v>51730.027911755395</c:v>
                      </c:pt>
                      <c:pt idx="3740">
                        <c:v>51781.757939667143</c:v>
                      </c:pt>
                      <c:pt idx="3741">
                        <c:v>51833.5396976068</c:v>
                      </c:pt>
                      <c:pt idx="3742">
                        <c:v>51885.373237304404</c:v>
                      </c:pt>
                      <c:pt idx="3743">
                        <c:v>51937.258610541699</c:v>
                      </c:pt>
                      <c:pt idx="3744">
                        <c:v>51989.195869152238</c:v>
                      </c:pt>
                      <c:pt idx="3745">
                        <c:v>52041.185065021382</c:v>
                      </c:pt>
                      <c:pt idx="3746">
                        <c:v>52093.226250086394</c:v>
                      </c:pt>
                      <c:pt idx="3747">
                        <c:v>52145.319476336474</c:v>
                      </c:pt>
                      <c:pt idx="3748">
                        <c:v>52197.464795812804</c:v>
                      </c:pt>
                      <c:pt idx="3749">
                        <c:v>52249.662260608609</c:v>
                      </c:pt>
                      <c:pt idx="3750">
                        <c:v>52301.911922869214</c:v>
                      </c:pt>
                      <c:pt idx="3751">
                        <c:v>52354.213834792077</c:v>
                      </c:pt>
                      <c:pt idx="3752">
                        <c:v>52406.568048626861</c:v>
                      </c:pt>
                      <c:pt idx="3753">
                        <c:v>52458.974616675485</c:v>
                      </c:pt>
                      <c:pt idx="3754">
                        <c:v>52511.433591292152</c:v>
                      </c:pt>
                      <c:pt idx="3755">
                        <c:v>52563.94502488344</c:v>
                      </c:pt>
                      <c:pt idx="3756">
                        <c:v>52616.508969908318</c:v>
                      </c:pt>
                      <c:pt idx="3757">
                        <c:v>52669.125478878224</c:v>
                      </c:pt>
                      <c:pt idx="3758">
                        <c:v>52721.794604357099</c:v>
                      </c:pt>
                      <c:pt idx="3759">
                        <c:v>52774.516398961452</c:v>
                      </c:pt>
                      <c:pt idx="3760">
                        <c:v>52827.290915360405</c:v>
                      </c:pt>
                      <c:pt idx="3761">
                        <c:v>52880.118206275758</c:v>
                      </c:pt>
                      <c:pt idx="3762">
                        <c:v>52932.998324482025</c:v>
                      </c:pt>
                      <c:pt idx="3763">
                        <c:v>52985.9313228065</c:v>
                      </c:pt>
                      <c:pt idx="3764">
                        <c:v>53038.917254129301</c:v>
                      </c:pt>
                      <c:pt idx="3765">
                        <c:v>53091.956171383426</c:v>
                      </c:pt>
                      <c:pt idx="3766">
                        <c:v>53145.048127554801</c:v>
                      </c:pt>
                      <c:pt idx="3767">
                        <c:v>53198.193175682347</c:v>
                      </c:pt>
                      <c:pt idx="3768">
                        <c:v>53251.391368858021</c:v>
                      </c:pt>
                      <c:pt idx="3769">
                        <c:v>53304.642760226874</c:v>
                      </c:pt>
                      <c:pt idx="3770">
                        <c:v>53357.947402987098</c:v>
                      </c:pt>
                      <c:pt idx="3771">
                        <c:v>53411.305350390081</c:v>
                      </c:pt>
                      <c:pt idx="3772">
                        <c:v>53464.716655740463</c:v>
                      </c:pt>
                      <c:pt idx="3773">
                        <c:v>53518.181372396197</c:v>
                      </c:pt>
                      <c:pt idx="3774">
                        <c:v>53571.699553768587</c:v>
                      </c:pt>
                      <c:pt idx="3775">
                        <c:v>53625.271253322353</c:v>
                      </c:pt>
                      <c:pt idx="3776">
                        <c:v>53678.89652457567</c:v>
                      </c:pt>
                      <c:pt idx="3777">
                        <c:v>53732.575421100242</c:v>
                      </c:pt>
                      <c:pt idx="3778">
                        <c:v>53786.30799652134</c:v>
                      </c:pt>
                      <c:pt idx="3779">
                        <c:v>53840.094304517857</c:v>
                      </c:pt>
                      <c:pt idx="3780">
                        <c:v>53893.93439882237</c:v>
                      </c:pt>
                      <c:pt idx="3781">
                        <c:v>53947.828333221187</c:v>
                      </c:pt>
                      <c:pt idx="3782">
                        <c:v>54001.7761615544</c:v>
                      </c:pt>
                      <c:pt idx="3783">
                        <c:v>54055.777937715946</c:v>
                      </c:pt>
                      <c:pt idx="3784">
                        <c:v>54109.833715653658</c:v>
                      </c:pt>
                      <c:pt idx="3785">
                        <c:v>54163.943549369309</c:v>
                      </c:pt>
                      <c:pt idx="3786">
                        <c:v>54218.107492918673</c:v>
                      </c:pt>
                      <c:pt idx="3787">
                        <c:v>54272.325600411583</c:v>
                      </c:pt>
                      <c:pt idx="3788">
                        <c:v>54326.597926011986</c:v>
                      </c:pt>
                      <c:pt idx="3789">
                        <c:v>54380.924523937989</c:v>
                      </c:pt>
                      <c:pt idx="3790">
                        <c:v>54435.305448461921</c:v>
                      </c:pt>
                      <c:pt idx="3791">
                        <c:v>54489.740753910373</c:v>
                      </c:pt>
                      <c:pt idx="3792">
                        <c:v>54544.230494664276</c:v>
                      </c:pt>
                      <c:pt idx="3793">
                        <c:v>54598.774725158932</c:v>
                      </c:pt>
                      <c:pt idx="3794">
                        <c:v>54653.373499884088</c:v>
                      </c:pt>
                      <c:pt idx="3795">
                        <c:v>54708.026873383969</c:v>
                      </c:pt>
                      <c:pt idx="3796">
                        <c:v>54762.734900257346</c:v>
                      </c:pt>
                      <c:pt idx="3797">
                        <c:v>54817.497635157597</c:v>
                      </c:pt>
                      <c:pt idx="3798">
                        <c:v>54872.315132792748</c:v>
                      </c:pt>
                      <c:pt idx="3799">
                        <c:v>54927.187447925535</c:v>
                      </c:pt>
                      <c:pt idx="3800">
                        <c:v>54982.114635373451</c:v>
                      </c:pt>
                      <c:pt idx="3801">
                        <c:v>55037.096750008815</c:v>
                      </c:pt>
                      <c:pt idx="3802">
                        <c:v>55092.133846758821</c:v>
                      </c:pt>
                      <c:pt idx="3803">
                        <c:v>55147.225980605574</c:v>
                      </c:pt>
                      <c:pt idx="3804">
                        <c:v>55202.37320658617</c:v>
                      </c:pt>
                      <c:pt idx="3805">
                        <c:v>55257.575579792749</c:v>
                      </c:pt>
                      <c:pt idx="3806">
                        <c:v>55312.833155372537</c:v>
                      </c:pt>
                      <c:pt idx="3807">
                        <c:v>55368.145988527904</c:v>
                      </c:pt>
                      <c:pt idx="3808">
                        <c:v>55423.514134516423</c:v>
                      </c:pt>
                      <c:pt idx="3809">
                        <c:v>55478.937648650935</c:v>
                      </c:pt>
                      <c:pt idx="3810">
                        <c:v>55534.41658629958</c:v>
                      </c:pt>
                      <c:pt idx="3811">
                        <c:v>55589.951002885871</c:v>
                      </c:pt>
                      <c:pt idx="3812">
                        <c:v>55645.540953888754</c:v>
                      </c:pt>
                      <c:pt idx="3813">
                        <c:v>55701.186494842637</c:v>
                      </c:pt>
                      <c:pt idx="3814">
                        <c:v>55756.887681337474</c:v>
                      </c:pt>
                      <c:pt idx="3815">
                        <c:v>55812.644569018805</c:v>
                      </c:pt>
                      <c:pt idx="3816">
                        <c:v>55868.457213587819</c:v>
                      </c:pt>
                      <c:pt idx="3817">
                        <c:v>55924.325670801401</c:v>
                      </c:pt>
                      <c:pt idx="3818">
                        <c:v>55980.249996472194</c:v>
                      </c:pt>
                      <c:pt idx="3819">
                        <c:v>56036.230246468658</c:v>
                      </c:pt>
                      <c:pt idx="3820">
                        <c:v>56092.266476715122</c:v>
                      </c:pt>
                      <c:pt idx="3821">
                        <c:v>56148.358743191828</c:v>
                      </c:pt>
                      <c:pt idx="3822">
                        <c:v>56204.507101935014</c:v>
                      </c:pt>
                      <c:pt idx="3823">
                        <c:v>56260.711609036945</c:v>
                      </c:pt>
                      <c:pt idx="3824">
                        <c:v>56316.972320645975</c:v>
                      </c:pt>
                      <c:pt idx="3825">
                        <c:v>56373.289292966612</c:v>
                      </c:pt>
                      <c:pt idx="3826">
                        <c:v>56429.662582259574</c:v>
                      </c:pt>
                      <c:pt idx="3827">
                        <c:v>56486.092244841828</c:v>
                      </c:pt>
                      <c:pt idx="3828">
                        <c:v>56542.578337086663</c:v>
                      </c:pt>
                      <c:pt idx="3829">
                        <c:v>56599.120915423744</c:v>
                      </c:pt>
                      <c:pt idx="3830">
                        <c:v>56655.72003633916</c:v>
                      </c:pt>
                      <c:pt idx="3831">
                        <c:v>56712.375756375492</c:v>
                      </c:pt>
                      <c:pt idx="3832">
                        <c:v>56769.088132131859</c:v>
                      </c:pt>
                      <c:pt idx="3833">
                        <c:v>56825.857220263984</c:v>
                      </c:pt>
                      <c:pt idx="3834">
                        <c:v>56882.683077484246</c:v>
                      </c:pt>
                      <c:pt idx="3835">
                        <c:v>56939.565760561723</c:v>
                      </c:pt>
                      <c:pt idx="3836">
                        <c:v>56996.50532632228</c:v>
                      </c:pt>
                      <c:pt idx="3837">
                        <c:v>57053.501831648595</c:v>
                      </c:pt>
                      <c:pt idx="3838">
                        <c:v>57110.555333480239</c:v>
                      </c:pt>
                      <c:pt idx="3839">
                        <c:v>57167.66588881371</c:v>
                      </c:pt>
                      <c:pt idx="3840">
                        <c:v>57224.83355470252</c:v>
                      </c:pt>
                      <c:pt idx="3841">
                        <c:v>57282.058388257217</c:v>
                      </c:pt>
                      <c:pt idx="3842">
                        <c:v>57339.340446645467</c:v>
                      </c:pt>
                      <c:pt idx="3843">
                        <c:v>57396.679787092107</c:v>
                      </c:pt>
                      <c:pt idx="3844">
                        <c:v>57454.076466879196</c:v>
                      </c:pt>
                      <c:pt idx="3845">
                        <c:v>57511.530543346067</c:v>
                      </c:pt>
                      <c:pt idx="3846">
                        <c:v>57569.04207388941</c:v>
                      </c:pt>
                      <c:pt idx="3847">
                        <c:v>57626.611115963293</c:v>
                      </c:pt>
                      <c:pt idx="3848">
                        <c:v>57684.237727079249</c:v>
                      </c:pt>
                      <c:pt idx="3849">
                        <c:v>57741.921964806323</c:v>
                      </c:pt>
                      <c:pt idx="3850">
                        <c:v>57799.663886771123</c:v>
                      </c:pt>
                      <c:pt idx="3851">
                        <c:v>57857.463550657885</c:v>
                      </c:pt>
                      <c:pt idx="3852">
                        <c:v>57915.321014208537</c:v>
                      </c:pt>
                      <c:pt idx="3853">
                        <c:v>57973.23633522274</c:v>
                      </c:pt>
                      <c:pt idx="3854">
                        <c:v>58031.209571557956</c:v>
                      </c:pt>
                      <c:pt idx="3855">
                        <c:v>58089.240781129505</c:v>
                      </c:pt>
                      <c:pt idx="3856">
                        <c:v>58147.330021910631</c:v>
                      </c:pt>
                      <c:pt idx="3857">
                        <c:v>58205.477351932539</c:v>
                      </c:pt>
                      <c:pt idx="3858">
                        <c:v>58263.682829284466</c:v>
                      </c:pt>
                      <c:pt idx="3859">
                        <c:v>58321.946512113747</c:v>
                      </c:pt>
                      <c:pt idx="3860">
                        <c:v>58380.268458625855</c:v>
                      </c:pt>
                      <c:pt idx="3861">
                        <c:v>58438.648727084474</c:v>
                      </c:pt>
                      <c:pt idx="3862">
                        <c:v>58497.087375811549</c:v>
                      </c:pt>
                      <c:pt idx="3863">
                        <c:v>58555.584463187355</c:v>
                      </c:pt>
                      <c:pt idx="3864">
                        <c:v>58614.140047650537</c:v>
                      </c:pt>
                      <c:pt idx="3865">
                        <c:v>58672.754187698178</c:v>
                      </c:pt>
                      <c:pt idx="3866">
                        <c:v>58731.426941885868</c:v>
                      </c:pt>
                      <c:pt idx="3867">
                        <c:v>58790.158368827746</c:v>
                      </c:pt>
                      <c:pt idx="3868">
                        <c:v>58848.948527196568</c:v>
                      </c:pt>
                      <c:pt idx="3869">
                        <c:v>58907.797475723761</c:v>
                      </c:pt>
                      <c:pt idx="3870">
                        <c:v>58966.705273199477</c:v>
                      </c:pt>
                      <c:pt idx="3871">
                        <c:v>58990.291955308756</c:v>
                      </c:pt>
                      <c:pt idx="3872">
                        <c:v>59013.888072090878</c:v>
                      </c:pt>
                      <c:pt idx="3873">
                        <c:v>59037.493627319709</c:v>
                      </c:pt>
                      <c:pt idx="3874">
                        <c:v>59061.108624770633</c:v>
                      </c:pt>
                      <c:pt idx="3875">
                        <c:v>59084.733068220536</c:v>
                      </c:pt>
                      <c:pt idx="3876">
                        <c:v>59108.36696144782</c:v>
                      </c:pt>
                      <c:pt idx="3877">
                        <c:v>59132.010308232399</c:v>
                      </c:pt>
                      <c:pt idx="3878">
                        <c:v>59155.663112355687</c:v>
                      </c:pt>
                      <c:pt idx="3879">
                        <c:v>59179.325377600624</c:v>
                      </c:pt>
                      <c:pt idx="3880">
                        <c:v>59202.99710775166</c:v>
                      </c:pt>
                      <c:pt idx="3881">
                        <c:v>59226.67830659476</c:v>
                      </c:pt>
                      <c:pt idx="3882">
                        <c:v>59250.368977917395</c:v>
                      </c:pt>
                      <c:pt idx="3883">
                        <c:v>59274.069125508562</c:v>
                      </c:pt>
                      <c:pt idx="3884">
                        <c:v>59297.77875315876</c:v>
                      </c:pt>
                      <c:pt idx="3885">
                        <c:v>59321.497864660021</c:v>
                      </c:pt>
                      <c:pt idx="3886">
                        <c:v>59345.226463805884</c:v>
                      </c:pt>
                      <c:pt idx="3887">
                        <c:v>59368.964554391401</c:v>
                      </c:pt>
                      <c:pt idx="3888">
                        <c:v>59392.712140213152</c:v>
                      </c:pt>
                      <c:pt idx="3889">
                        <c:v>59416.469225069231</c:v>
                      </c:pt>
                      <c:pt idx="3890">
                        <c:v>59440.23581275926</c:v>
                      </c:pt>
                      <c:pt idx="3891">
                        <c:v>59464.011907084358</c:v>
                      </c:pt>
                      <c:pt idx="3892">
                        <c:v>59487.797511847188</c:v>
                      </c:pt>
                      <c:pt idx="3893">
                        <c:v>59511.592630851927</c:v>
                      </c:pt>
                      <c:pt idx="3894">
                        <c:v>59535.397267904264</c:v>
                      </c:pt>
                      <c:pt idx="3895">
                        <c:v>59559.211426811424</c:v>
                      </c:pt>
                      <c:pt idx="3896">
                        <c:v>59583.035111382145</c:v>
                      </c:pt>
                      <c:pt idx="3897">
                        <c:v>59606.868325426694</c:v>
                      </c:pt>
                      <c:pt idx="3898">
                        <c:v>59630.711072756865</c:v>
                      </c:pt>
                      <c:pt idx="3899">
                        <c:v>59654.563357185965</c:v>
                      </c:pt>
                      <c:pt idx="3900">
                        <c:v>59678.425182528837</c:v>
                      </c:pt>
                      <c:pt idx="3901">
                        <c:v>59702.296552601845</c:v>
                      </c:pt>
                      <c:pt idx="3902">
                        <c:v>59726.17747122288</c:v>
                      </c:pt>
                      <c:pt idx="3903">
                        <c:v>59750.067942211368</c:v>
                      </c:pt>
                      <c:pt idx="3904">
                        <c:v>59773.96796938825</c:v>
                      </c:pt>
                      <c:pt idx="3905">
                        <c:v>59797.877556576001</c:v>
                      </c:pt>
                      <c:pt idx="3906">
                        <c:v>59821.796707598631</c:v>
                      </c:pt>
                      <c:pt idx="3907">
                        <c:v>59845.725426281664</c:v>
                      </c:pt>
                      <c:pt idx="3908">
                        <c:v>59869.663716452174</c:v>
                      </c:pt>
                      <c:pt idx="3909">
                        <c:v>59893.611581938756</c:v>
                      </c:pt>
                      <c:pt idx="3910">
                        <c:v>59917.569026571531</c:v>
                      </c:pt>
                      <c:pt idx="3911">
                        <c:v>59941.536054182157</c:v>
                      </c:pt>
                      <c:pt idx="3912">
                        <c:v>59965.512668603827</c:v>
                      </c:pt>
                      <c:pt idx="3913">
                        <c:v>59989.498873671269</c:v>
                      </c:pt>
                      <c:pt idx="3914">
                        <c:v>60013.494673220732</c:v>
                      </c:pt>
                      <c:pt idx="3915">
                        <c:v>60037.50007109002</c:v>
                      </c:pt>
                      <c:pt idx="3916">
                        <c:v>60061.515071118454</c:v>
                      </c:pt>
                      <c:pt idx="3917">
                        <c:v>60085.539677146902</c:v>
                      </c:pt>
                      <c:pt idx="3918">
                        <c:v>60109.573893017761</c:v>
                      </c:pt>
                      <c:pt idx="3919">
                        <c:v>60133.617722574963</c:v>
                      </c:pt>
                      <c:pt idx="3920">
                        <c:v>60157.67116966399</c:v>
                      </c:pt>
                      <c:pt idx="3921">
                        <c:v>60181.734238131852</c:v>
                      </c:pt>
                      <c:pt idx="3922">
                        <c:v>60205.806931827101</c:v>
                      </c:pt>
                      <c:pt idx="3923">
                        <c:v>60229.889254599831</c:v>
                      </c:pt>
                      <c:pt idx="3924">
                        <c:v>60253.981210301667</c:v>
                      </c:pt>
                      <c:pt idx="3925">
                        <c:v>60278.082802785786</c:v>
                      </c:pt>
                      <c:pt idx="3926">
                        <c:v>60302.194035906898</c:v>
                      </c:pt>
                      <c:pt idx="3927">
                        <c:v>60326.314913521259</c:v>
                      </c:pt>
                      <c:pt idx="3928">
                        <c:v>60350.445439486663</c:v>
                      </c:pt>
                      <c:pt idx="3929">
                        <c:v>60374.585617662451</c:v>
                      </c:pt>
                      <c:pt idx="3930">
                        <c:v>60398.735451909517</c:v>
                      </c:pt>
                      <c:pt idx="3931">
                        <c:v>60422.89494609028</c:v>
                      </c:pt>
                      <c:pt idx="3932">
                        <c:v>60447.064104068711</c:v>
                      </c:pt>
                      <c:pt idx="3933">
                        <c:v>60471.242929710337</c:v>
                      </c:pt>
                      <c:pt idx="3934">
                        <c:v>60495.43142688222</c:v>
                      </c:pt>
                      <c:pt idx="3935">
                        <c:v>60519.629599452972</c:v>
                      </c:pt>
                      <c:pt idx="3936">
                        <c:v>60543.837451292748</c:v>
                      </c:pt>
                      <c:pt idx="3937">
                        <c:v>60568.054986273259</c:v>
                      </c:pt>
                      <c:pt idx="3938">
                        <c:v>60592.282208267767</c:v>
                      </c:pt>
                      <c:pt idx="3939">
                        <c:v>60616.519121151068</c:v>
                      </c:pt>
                      <c:pt idx="3940">
                        <c:v>60640.765728799524</c:v>
                      </c:pt>
                      <c:pt idx="3941">
                        <c:v>60665.022035091039</c:v>
                      </c:pt>
                      <c:pt idx="3942">
                        <c:v>60689.288043905071</c:v>
                      </c:pt>
                      <c:pt idx="3943">
                        <c:v>60713.563759122633</c:v>
                      </c:pt>
                      <c:pt idx="3944">
                        <c:v>60737.849184626277</c:v>
                      </c:pt>
                      <c:pt idx="3945">
                        <c:v>60762.144324300127</c:v>
                      </c:pt>
                      <c:pt idx="3946">
                        <c:v>60786.449182029843</c:v>
                      </c:pt>
                      <c:pt idx="3947">
                        <c:v>60810.763761702648</c:v>
                      </c:pt>
                      <c:pt idx="3948">
                        <c:v>60835.088067207325</c:v>
                      </c:pt>
                      <c:pt idx="3949">
                        <c:v>60859.422102434204</c:v>
                      </c:pt>
                      <c:pt idx="3950">
                        <c:v>60883.765871275173</c:v>
                      </c:pt>
                      <c:pt idx="3951">
                        <c:v>60908.119377623683</c:v>
                      </c:pt>
                      <c:pt idx="3952">
                        <c:v>60932.482625374731</c:v>
                      </c:pt>
                      <c:pt idx="3953">
                        <c:v>60956.855618424881</c:v>
                      </c:pt>
                      <c:pt idx="3954">
                        <c:v>60981.238360672251</c:v>
                      </c:pt>
                      <c:pt idx="3955">
                        <c:v>61005.63085601652</c:v>
                      </c:pt>
                      <c:pt idx="3956">
                        <c:v>61030.033108358926</c:v>
                      </c:pt>
                      <c:pt idx="3957">
                        <c:v>61054.445121602264</c:v>
                      </c:pt>
                      <c:pt idx="3958">
                        <c:v>61078.8668996509</c:v>
                      </c:pt>
                      <c:pt idx="3959">
                        <c:v>61103.298446410758</c:v>
                      </c:pt>
                      <c:pt idx="3960">
                        <c:v>61127.739765789316</c:v>
                      </c:pt>
                      <c:pt idx="3961">
                        <c:v>61152.190861695628</c:v>
                      </c:pt>
                      <c:pt idx="3962">
                        <c:v>61176.651738040302</c:v>
                      </c:pt>
                      <c:pt idx="3963">
                        <c:v>61201.122398735519</c:v>
                      </c:pt>
                      <c:pt idx="3964">
                        <c:v>61225.602847695009</c:v>
                      </c:pt>
                      <c:pt idx="3965">
                        <c:v>61250.093088834081</c:v>
                      </c:pt>
                      <c:pt idx="3966">
                        <c:v>61274.593126069609</c:v>
                      </c:pt>
                      <c:pt idx="3967">
                        <c:v>61299.102963320031</c:v>
                      </c:pt>
                      <c:pt idx="3968">
                        <c:v>61323.622604505355</c:v>
                      </c:pt>
                      <c:pt idx="3969">
                        <c:v>61348.152053547157</c:v>
                      </c:pt>
                      <c:pt idx="3970">
                        <c:v>61372.691314368574</c:v>
                      </c:pt>
                      <c:pt idx="3971">
                        <c:v>61397.240390894316</c:v>
                      </c:pt>
                      <c:pt idx="3972">
                        <c:v>61421.799287050671</c:v>
                      </c:pt>
                      <c:pt idx="3973">
                        <c:v>61446.368006765486</c:v>
                      </c:pt>
                      <c:pt idx="3974">
                        <c:v>61470.946553968191</c:v>
                      </c:pt>
                      <c:pt idx="3975">
                        <c:v>61495.534932589777</c:v>
                      </c:pt>
                      <c:pt idx="3976">
                        <c:v>61520.13314656281</c:v>
                      </c:pt>
                      <c:pt idx="3977">
                        <c:v>61544.74119982143</c:v>
                      </c:pt>
                      <c:pt idx="3978">
                        <c:v>61569.359096301356</c:v>
                      </c:pt>
                      <c:pt idx="3979">
                        <c:v>61593.986839939877</c:v>
                      </c:pt>
                      <c:pt idx="3980">
                        <c:v>61618.624434675847</c:v>
                      </c:pt>
                      <c:pt idx="3981">
                        <c:v>61643.271884449714</c:v>
                      </c:pt>
                      <c:pt idx="3982">
                        <c:v>61667.92919320349</c:v>
                      </c:pt>
                      <c:pt idx="3983">
                        <c:v>61692.596364880766</c:v>
                      </c:pt>
                      <c:pt idx="3984">
                        <c:v>61717.27340342672</c:v>
                      </c:pt>
                      <c:pt idx="3985">
                        <c:v>61741.960312788091</c:v>
                      </c:pt>
                      <c:pt idx="3986">
                        <c:v>61766.657096913201</c:v>
                      </c:pt>
                      <c:pt idx="3987">
                        <c:v>61791.363759751963</c:v>
                      </c:pt>
                      <c:pt idx="3988">
                        <c:v>61816.080305255862</c:v>
                      </c:pt>
                      <c:pt idx="3989">
                        <c:v>61840.806737377963</c:v>
                      </c:pt>
                      <c:pt idx="3990">
                        <c:v>61865.543060072909</c:v>
                      </c:pt>
                      <c:pt idx="3991">
                        <c:v>61890.289277296935</c:v>
                      </c:pt>
                      <c:pt idx="3992">
                        <c:v>61915.045393007851</c:v>
                      </c:pt>
                      <c:pt idx="3993">
                        <c:v>61939.81141116505</c:v>
                      </c:pt>
                      <c:pt idx="3994">
                        <c:v>61964.587335729513</c:v>
                      </c:pt>
                      <c:pt idx="3995">
                        <c:v>61989.373170663799</c:v>
                      </c:pt>
                      <c:pt idx="3996">
                        <c:v>62014.168919932061</c:v>
                      </c:pt>
                      <c:pt idx="3997">
                        <c:v>62038.97458750003</c:v>
                      </c:pt>
                      <c:pt idx="3998">
                        <c:v>62063.790177335024</c:v>
                      </c:pt>
                      <c:pt idx="3999">
                        <c:v>62088.615693405955</c:v>
                      </c:pt>
                      <c:pt idx="4000">
                        <c:v>62113.451139683311</c:v>
                      </c:pt>
                      <c:pt idx="4001">
                        <c:v>62138.296520139185</c:v>
                      </c:pt>
                      <c:pt idx="4002">
                        <c:v>62163.151838747239</c:v>
                      </c:pt>
                      <c:pt idx="4003">
                        <c:v>62188.017099482735</c:v>
                      </c:pt>
                      <c:pt idx="4004">
                        <c:v>62212.892306322523</c:v>
                      </c:pt>
                      <c:pt idx="4005">
                        <c:v>62237.777463245053</c:v>
                      </c:pt>
                      <c:pt idx="4006">
                        <c:v>62262.672574230346</c:v>
                      </c:pt>
                      <c:pt idx="4007">
                        <c:v>62287.577643260032</c:v>
                      </c:pt>
                      <c:pt idx="4008">
                        <c:v>62312.492674317335</c:v>
                      </c:pt>
                      <c:pt idx="4009">
                        <c:v>62337.417671387062</c:v>
                      </c:pt>
                      <c:pt idx="4010">
                        <c:v>62362.352638455617</c:v>
                      </c:pt>
                      <c:pt idx="4011">
                        <c:v>62387.297579510996</c:v>
                      </c:pt>
                      <c:pt idx="4012">
                        <c:v>62412.252498542795</c:v>
                      </c:pt>
                      <c:pt idx="4013">
                        <c:v>62437.217399542213</c:v>
                      </c:pt>
                      <c:pt idx="4014">
                        <c:v>62462.192286502024</c:v>
                      </c:pt>
                      <c:pt idx="4015">
                        <c:v>62487.177163416622</c:v>
                      </c:pt>
                      <c:pt idx="4016">
                        <c:v>62512.172034281983</c:v>
                      </c:pt>
                      <c:pt idx="4017">
                        <c:v>62537.176903095693</c:v>
                      </c:pt>
                      <c:pt idx="4018">
                        <c:v>62562.191773856932</c:v>
                      </c:pt>
                      <c:pt idx="4019">
                        <c:v>62587.216650566472</c:v>
                      </c:pt>
                      <c:pt idx="4020">
                        <c:v>62612.251537226693</c:v>
                      </c:pt>
                      <c:pt idx="4021">
                        <c:v>62637.296437841578</c:v>
                      </c:pt>
                      <c:pt idx="4022">
                        <c:v>62662.351356416715</c:v>
                      </c:pt>
                      <c:pt idx="4023">
                        <c:v>62687.41629695928</c:v>
                      </c:pt>
                      <c:pt idx="4024">
                        <c:v>62712.491263478063</c:v>
                      </c:pt>
                      <c:pt idx="4025">
                        <c:v>62737.576259983449</c:v>
                      </c:pt>
                      <c:pt idx="4026">
                        <c:v>62762.671290487437</c:v>
                      </c:pt>
                      <c:pt idx="4027">
                        <c:v>62787.776359003627</c:v>
                      </c:pt>
                      <c:pt idx="4028">
                        <c:v>62812.891469547227</c:v>
                      </c:pt>
                      <c:pt idx="4029">
                        <c:v>62838.016626135046</c:v>
                      </c:pt>
                      <c:pt idx="4030">
                        <c:v>62863.151832785494</c:v>
                      </c:pt>
                      <c:pt idx="4031">
                        <c:v>62888.297093518602</c:v>
                      </c:pt>
                      <c:pt idx="4032">
                        <c:v>62913.452412356004</c:v>
                      </c:pt>
                      <c:pt idx="4033">
                        <c:v>62938.61779332094</c:v>
                      </c:pt>
                      <c:pt idx="4034">
                        <c:v>62963.793240438266</c:v>
                      </c:pt>
                      <c:pt idx="4035">
                        <c:v>62988.97875773444</c:v>
                      </c:pt>
                      <c:pt idx="4036">
                        <c:v>63014.174349237532</c:v>
                      </c:pt>
                      <c:pt idx="4037">
                        <c:v>63039.380018977223</c:v>
                      </c:pt>
                      <c:pt idx="4038">
                        <c:v>63064.595770984808</c:v>
                      </c:pt>
                      <c:pt idx="4039">
                        <c:v>63089.821609293198</c:v>
                      </c:pt>
                      <c:pt idx="4040">
                        <c:v>63115.057537936911</c:v>
                      </c:pt>
                      <c:pt idx="4041">
                        <c:v>63140.303560952081</c:v>
                      </c:pt>
                      <c:pt idx="4042">
                        <c:v>63165.559682376457</c:v>
                      </c:pt>
                      <c:pt idx="4043">
                        <c:v>63190.825906249403</c:v>
                      </c:pt>
                      <c:pt idx="4044">
                        <c:v>63216.1022366119</c:v>
                      </c:pt>
                      <c:pt idx="4045">
                        <c:v>63241.38867750654</c:v>
                      </c:pt>
                      <c:pt idx="4046">
                        <c:v>63266.685232977543</c:v>
                      </c:pt>
                      <c:pt idx="4047">
                        <c:v>63291.991907070733</c:v>
                      </c:pt>
                      <c:pt idx="4048">
                        <c:v>63317.308703833558</c:v>
                      </c:pt>
                      <c:pt idx="4049">
                        <c:v>63342.635627315089</c:v>
                      </c:pt>
                      <c:pt idx="4050">
                        <c:v>63367.972681566011</c:v>
                      </c:pt>
                      <c:pt idx="4051">
                        <c:v>63393.319870638632</c:v>
                      </c:pt>
                      <c:pt idx="4052">
                        <c:v>63418.677198586884</c:v>
                      </c:pt>
                      <c:pt idx="4053">
                        <c:v>63444.044669466319</c:v>
                      </c:pt>
                      <c:pt idx="4054">
                        <c:v>63469.422287334106</c:v>
                      </c:pt>
                      <c:pt idx="4055">
                        <c:v>63494.810056249036</c:v>
                      </c:pt>
                      <c:pt idx="4056">
                        <c:v>63520.207980271531</c:v>
                      </c:pt>
                      <c:pt idx="4057">
                        <c:v>63545.61606346364</c:v>
                      </c:pt>
                      <c:pt idx="4058">
                        <c:v>63571.034309889023</c:v>
                      </c:pt>
                      <c:pt idx="4059">
                        <c:v>63596.462723612975</c:v>
                      </c:pt>
                      <c:pt idx="4060">
                        <c:v>63621.901308702414</c:v>
                      </c:pt>
                      <c:pt idx="4061">
                        <c:v>63647.350069225889</c:v>
                      </c:pt>
                      <c:pt idx="4062">
                        <c:v>63672.809009253579</c:v>
                      </c:pt>
                      <c:pt idx="4063">
                        <c:v>63698.278132857275</c:v>
                      </c:pt>
                      <c:pt idx="4064">
                        <c:v>63723.757444110415</c:v>
                      </c:pt>
                      <c:pt idx="4065">
                        <c:v>63749.246947088053</c:v>
                      </c:pt>
                      <c:pt idx="4066">
                        <c:v>63774.746645866886</c:v>
                      </c:pt>
                      <c:pt idx="4067">
                        <c:v>63800.256544525233</c:v>
                      </c:pt>
                      <c:pt idx="4068">
                        <c:v>63825.776647143037</c:v>
                      </c:pt>
                      <c:pt idx="4069">
                        <c:v>63851.306957801891</c:v>
                      </c:pt>
                      <c:pt idx="4070">
                        <c:v>63876.847480585013</c:v>
                      </c:pt>
                      <c:pt idx="4071">
                        <c:v>63902.398219577241</c:v>
                      </c:pt>
                      <c:pt idx="4072">
                        <c:v>63927.959178865065</c:v>
                      </c:pt>
                      <c:pt idx="4073">
                        <c:v>63953.530362536607</c:v>
                      </c:pt>
                      <c:pt idx="4074">
                        <c:v>63979.111774681616</c:v>
                      </c:pt>
                      <c:pt idx="4075">
                        <c:v>64004.703419391488</c:v>
                      </c:pt>
                      <c:pt idx="4076">
                        <c:v>64030.305300759239</c:v>
                      </c:pt>
                      <c:pt idx="4077">
                        <c:v>64055.917422879538</c:v>
                      </c:pt>
                      <c:pt idx="4078">
                        <c:v>64081.539789848684</c:v>
                      </c:pt>
                      <c:pt idx="4079">
                        <c:v>64107.172405764621</c:v>
                      </c:pt>
                      <c:pt idx="4080">
                        <c:v>64132.815274726927</c:v>
                      </c:pt>
                      <c:pt idx="4081">
                        <c:v>64158.468400836813</c:v>
                      </c:pt>
                      <c:pt idx="4082">
                        <c:v>64184.131788197148</c:v>
                      </c:pt>
                      <c:pt idx="4083">
                        <c:v>64209.805440912423</c:v>
                      </c:pt>
                      <c:pt idx="4084">
                        <c:v>64235.489363088789</c:v>
                      </c:pt>
                      <c:pt idx="4085">
                        <c:v>64261.183558834018</c:v>
                      </c:pt>
                      <c:pt idx="4086">
                        <c:v>64286.88803225755</c:v>
                      </c:pt>
                      <c:pt idx="4087">
                        <c:v>64312.602787470452</c:v>
                      </c:pt>
                      <c:pt idx="4088">
                        <c:v>64338.327828585439</c:v>
                      </c:pt>
                      <c:pt idx="4089">
                        <c:v>64364.063159716869</c:v>
                      </c:pt>
                      <c:pt idx="4090">
                        <c:v>64389.808784980749</c:v>
                      </c:pt>
                      <c:pt idx="4091">
                        <c:v>64415.564708494741</c:v>
                      </c:pt>
                      <c:pt idx="4092">
                        <c:v>64441.330934378137</c:v>
                      </c:pt>
                      <c:pt idx="4093">
                        <c:v>64467.107466751884</c:v>
                      </c:pt>
                      <c:pt idx="4094">
                        <c:v>64492.894309738585</c:v>
                      </c:pt>
                      <c:pt idx="4095">
                        <c:v>64518.691467462479</c:v>
                      </c:pt>
                      <c:pt idx="4096">
                        <c:v>64544.498944049461</c:v>
                      </c:pt>
                      <c:pt idx="4097">
                        <c:v>64570.316743627081</c:v>
                      </c:pt>
                      <c:pt idx="4098">
                        <c:v>64596.144870324526</c:v>
                      </c:pt>
                      <c:pt idx="4099">
                        <c:v>64621.983328272654</c:v>
                      </c:pt>
                      <c:pt idx="4100">
                        <c:v>64647.832121603962</c:v>
                      </c:pt>
                      <c:pt idx="4101">
                        <c:v>64673.691254452599</c:v>
                      </c:pt>
                      <c:pt idx="4102">
                        <c:v>64699.560730954378</c:v>
                      </c:pt>
                      <c:pt idx="4103">
                        <c:v>64725.440555246758</c:v>
                      </c:pt>
                      <c:pt idx="4104">
                        <c:v>64751.330731468857</c:v>
                      </c:pt>
                      <c:pt idx="4105">
                        <c:v>64777.231263761445</c:v>
                      </c:pt>
                      <c:pt idx="4106">
                        <c:v>64803.142156266949</c:v>
                      </c:pt>
                      <c:pt idx="4107">
                        <c:v>64829.06341312945</c:v>
                      </c:pt>
                      <c:pt idx="4108">
                        <c:v>64854.995038494701</c:v>
                      </c:pt>
                      <c:pt idx="4109">
                        <c:v>64880.937036510099</c:v>
                      </c:pt>
                      <c:pt idx="4110">
                        <c:v>64906.889411324701</c:v>
                      </c:pt>
                      <c:pt idx="4111">
                        <c:v>64932.85216708923</c:v>
                      </c:pt>
                      <c:pt idx="4112">
                        <c:v>64958.82530795606</c:v>
                      </c:pt>
                      <c:pt idx="4113">
                        <c:v>64984.80883807924</c:v>
                      </c:pt>
                      <c:pt idx="4114">
                        <c:v>65010.802761614468</c:v>
                      </c:pt>
                      <c:pt idx="4115">
                        <c:v>65036.807082719111</c:v>
                      </c:pt>
                      <c:pt idx="4116">
                        <c:v>65062.821805552194</c:v>
                      </c:pt>
                      <c:pt idx="4117">
                        <c:v>65088.846934274414</c:v>
                      </c:pt>
                      <c:pt idx="4118">
                        <c:v>65114.882473048121</c:v>
                      </c:pt>
                      <c:pt idx="4119">
                        <c:v>65140.928426037339</c:v>
                      </c:pt>
                      <c:pt idx="4120">
                        <c:v>65166.984797407749</c:v>
                      </c:pt>
                      <c:pt idx="4121">
                        <c:v>65193.051591326708</c:v>
                      </c:pt>
                      <c:pt idx="4122">
                        <c:v>65219.128811963237</c:v>
                      </c:pt>
                      <c:pt idx="4123">
                        <c:v>65245.216463488017</c:v>
                      </c:pt>
                      <c:pt idx="4124">
                        <c:v>65271.31455007341</c:v>
                      </c:pt>
                      <c:pt idx="4125">
                        <c:v>65297.423075893435</c:v>
                      </c:pt>
                      <c:pt idx="4126">
                        <c:v>65323.542045123788</c:v>
                      </c:pt>
                      <c:pt idx="4127">
                        <c:v>65349.671461941834</c:v>
                      </c:pt>
                      <c:pt idx="4128">
                        <c:v>65375.811330526609</c:v>
                      </c:pt>
                      <c:pt idx="4129">
                        <c:v>65401.961655058818</c:v>
                      </c:pt>
                      <c:pt idx="4130">
                        <c:v>65428.122439720835</c:v>
                      </c:pt>
                      <c:pt idx="4131">
                        <c:v>65454.293688696722</c:v>
                      </c:pt>
                      <c:pt idx="4132">
                        <c:v>65480.475406172198</c:v>
                      </c:pt>
                      <c:pt idx="4133">
                        <c:v>65506.667596334664</c:v>
                      </c:pt>
                      <c:pt idx="4134">
                        <c:v>65532.870263373195</c:v>
                      </c:pt>
                      <c:pt idx="4135">
                        <c:v>65559.083411478539</c:v>
                      </c:pt>
                      <c:pt idx="4136">
                        <c:v>65585.307044843124</c:v>
                      </c:pt>
                      <c:pt idx="4137">
                        <c:v>65611.541167661053</c:v>
                      </c:pt>
                      <c:pt idx="4138">
                        <c:v>65637.785784128107</c:v>
                      </c:pt>
                      <c:pt idx="4139">
                        <c:v>65664.040898441759</c:v>
                      </c:pt>
                      <c:pt idx="4140">
                        <c:v>65690.306514801137</c:v>
                      </c:pt>
                      <c:pt idx="4141">
                        <c:v>65716.58263740706</c:v>
                      </c:pt>
                      <c:pt idx="4142">
                        <c:v>65742.869270462019</c:v>
                      </c:pt>
                      <c:pt idx="4143">
                        <c:v>65769.166418170207</c:v>
                      </c:pt>
                      <c:pt idx="4144">
                        <c:v>65795.474084737478</c:v>
                      </c:pt>
                      <c:pt idx="4145">
                        <c:v>65821.792274371372</c:v>
                      </c:pt>
                      <c:pt idx="4146">
                        <c:v>65848.120991281117</c:v>
                      </c:pt>
                      <c:pt idx="4147">
                        <c:v>65874.460239677632</c:v>
                      </c:pt>
                      <c:pt idx="4148">
                        <c:v>65900.810023773505</c:v>
                      </c:pt>
                      <c:pt idx="4149">
                        <c:v>65927.170347783016</c:v>
                      </c:pt>
                      <c:pt idx="4150">
                        <c:v>65953.541215922131</c:v>
                      </c:pt>
                      <c:pt idx="4151">
                        <c:v>65979.922632408503</c:v>
                      </c:pt>
                      <c:pt idx="4152">
                        <c:v>66006.314601461461</c:v>
                      </c:pt>
                      <c:pt idx="4153">
                        <c:v>66032.717127302036</c:v>
                      </c:pt>
                      <c:pt idx="4154">
                        <c:v>66059.13021415296</c:v>
                      </c:pt>
                      <c:pt idx="4155">
                        <c:v>66085.553866238624</c:v>
                      </c:pt>
                      <c:pt idx="4156">
                        <c:v>66111.98808778511</c:v>
                      </c:pt>
                      <c:pt idx="4157">
                        <c:v>66138.432883020228</c:v>
                      </c:pt>
                      <c:pt idx="4158">
                        <c:v>66164.888256173435</c:v>
                      </c:pt>
                      <c:pt idx="4159">
                        <c:v>66191.354211475904</c:v>
                      </c:pt>
                      <c:pt idx="4160">
                        <c:v>66217.830753160495</c:v>
                      </c:pt>
                      <c:pt idx="4161">
                        <c:v>66244.317885461758</c:v>
                      </c:pt>
                      <c:pt idx="4162">
                        <c:v>66270.815612615945</c:v>
                      </c:pt>
                      <c:pt idx="4163">
                        <c:v>66297.323938860995</c:v>
                      </c:pt>
                      <c:pt idx="4164">
                        <c:v>66323.842868436535</c:v>
                      </c:pt>
                      <c:pt idx="4165">
                        <c:v>66350.372405583912</c:v>
                      </c:pt>
                      <c:pt idx="4166">
                        <c:v>66376.912554546143</c:v>
                      </c:pt>
                      <c:pt idx="4167">
                        <c:v>66403.463319567963</c:v>
                      </c:pt>
                      <c:pt idx="4168">
                        <c:v>66430.024704895783</c:v>
                      </c:pt>
                      <c:pt idx="4169">
                        <c:v>66456.596714777741</c:v>
                      </c:pt>
                      <c:pt idx="4170">
                        <c:v>66483.179353463653</c:v>
                      </c:pt>
                      <c:pt idx="4171">
                        <c:v>66509.772625205034</c:v>
                      </c:pt>
                      <c:pt idx="4172">
                        <c:v>66536.37653425512</c:v>
                      </c:pt>
                      <c:pt idx="4173">
                        <c:v>66562.991084868816</c:v>
                      </c:pt>
                      <c:pt idx="4174">
                        <c:v>66589.616281302762</c:v>
                      </c:pt>
                      <c:pt idx="4175">
                        <c:v>66616.252127815285</c:v>
                      </c:pt>
                      <c:pt idx="4176">
                        <c:v>66642.898628666415</c:v>
                      </c:pt>
                      <c:pt idx="4177">
                        <c:v>66669.555788117883</c:v>
                      </c:pt>
                      <c:pt idx="4178">
                        <c:v>66696.223610433124</c:v>
                      </c:pt>
                      <c:pt idx="4179">
                        <c:v>66722.90209987729</c:v>
                      </c:pt>
                      <c:pt idx="4180">
                        <c:v>66749.591260717236</c:v>
                      </c:pt>
                      <c:pt idx="4181">
                        <c:v>66776.291097221518</c:v>
                      </c:pt>
                      <c:pt idx="4182">
                        <c:v>66803.00161366041</c:v>
                      </c:pt>
                      <c:pt idx="4183">
                        <c:v>66829.722814305875</c:v>
                      </c:pt>
                      <c:pt idx="4184">
                        <c:v>66856.454703431591</c:v>
                      </c:pt>
                      <c:pt idx="4185">
                        <c:v>66883.197285312956</c:v>
                      </c:pt>
                      <c:pt idx="4186">
                        <c:v>66909.950564227081</c:v>
                      </c:pt>
                      <c:pt idx="4187">
                        <c:v>66936.71454445277</c:v>
                      </c:pt>
                      <c:pt idx="4188">
                        <c:v>66963.489230270556</c:v>
                      </c:pt>
                      <c:pt idx="4189">
                        <c:v>66990.274625962658</c:v>
                      </c:pt>
                      <c:pt idx="4190">
                        <c:v>67017.070735813046</c:v>
                      </c:pt>
                      <c:pt idx="4191">
                        <c:v>67043.877564107373</c:v>
                      </c:pt>
                      <c:pt idx="4192">
                        <c:v>67070.695115133014</c:v>
                      </c:pt>
                      <c:pt idx="4193">
                        <c:v>67097.523393179057</c:v>
                      </c:pt>
                      <c:pt idx="4194">
                        <c:v>67124.362402536324</c:v>
                      </c:pt>
                      <c:pt idx="4195">
                        <c:v>67151.212147497339</c:v>
                      </c:pt>
                      <c:pt idx="4196">
                        <c:v>67178.072632356329</c:v>
                      </c:pt>
                      <c:pt idx="4197">
                        <c:v>67204.943861409265</c:v>
                      </c:pt>
                      <c:pt idx="4198">
                        <c:v>67231.825838953824</c:v>
                      </c:pt>
                      <c:pt idx="4199">
                        <c:v>67258.718569289398</c:v>
                      </c:pt>
                      <c:pt idx="4200">
                        <c:v>67285.622056717111</c:v>
                      </c:pt>
                      <c:pt idx="4201">
                        <c:v>67312.53630553979</c:v>
                      </c:pt>
                      <c:pt idx="4202">
                        <c:v>67339.461320062008</c:v>
                      </c:pt>
                      <c:pt idx="4203">
                        <c:v>67366.397104590025</c:v>
                      </c:pt>
                      <c:pt idx="4204">
                        <c:v>67393.343663431864</c:v>
                      </c:pt>
                      <c:pt idx="4205">
                        <c:v>67420.301000897234</c:v>
                      </c:pt>
                      <c:pt idx="4206">
                        <c:v>67447.269121297591</c:v>
                      </c:pt>
                      <c:pt idx="4207">
                        <c:v>67474.248028946109</c:v>
                      </c:pt>
                      <c:pt idx="4208">
                        <c:v>67501.237728157677</c:v>
                      </c:pt>
                      <c:pt idx="4209">
                        <c:v>67528.238223248933</c:v>
                      </c:pt>
                      <c:pt idx="4210">
                        <c:v>67555.249518538229</c:v>
                      </c:pt>
                      <c:pt idx="4211">
                        <c:v>67582.271618345636</c:v>
                      </c:pt>
                      <c:pt idx="4212">
                        <c:v>67609.304526992972</c:v>
                      </c:pt>
                      <c:pt idx="4213">
                        <c:v>67636.34824880377</c:v>
                      </c:pt>
                      <c:pt idx="4214">
                        <c:v>67663.402788103282</c:v>
                      </c:pt>
                      <c:pt idx="4215">
                        <c:v>67690.468149218519</c:v>
                      </c:pt>
                      <c:pt idx="4216">
                        <c:v>67717.544336478197</c:v>
                      </c:pt>
                      <c:pt idx="4217">
                        <c:v>67744.63135421279</c:v>
                      </c:pt>
                      <c:pt idx="4218">
                        <c:v>67771.729206754477</c:v>
                      </c:pt>
                      <c:pt idx="4219">
                        <c:v>67798.837898437181</c:v>
                      </c:pt>
                      <c:pt idx="4220">
                        <c:v>67825.957433596559</c:v>
                      </c:pt>
                      <c:pt idx="4221">
                        <c:v>67853.087816569998</c:v>
                      </c:pt>
                      <c:pt idx="4222">
                        <c:v>67880.229051696617</c:v>
                      </c:pt>
                      <c:pt idx="4223">
                        <c:v>67907.381143317296</c:v>
                      </c:pt>
                      <c:pt idx="4224">
                        <c:v>67934.544095774618</c:v>
                      </c:pt>
                      <c:pt idx="4225">
                        <c:v>67961.717913412926</c:v>
                      </c:pt>
                      <c:pt idx="4226">
                        <c:v>67988.902600578294</c:v>
                      </c:pt>
                      <c:pt idx="4227">
                        <c:v>68016.098161618516</c:v>
                      </c:pt>
                      <c:pt idx="4228">
                        <c:v>68043.304600883159</c:v>
                      </c:pt>
                      <c:pt idx="4229">
                        <c:v>68070.521922723507</c:v>
                      </c:pt>
                      <c:pt idx="4230">
                        <c:v>68097.75013149259</c:v>
                      </c:pt>
                      <c:pt idx="4231">
                        <c:v>68124.989231545187</c:v>
                      </c:pt>
                      <c:pt idx="4232">
                        <c:v>68152.239227237806</c:v>
                      </c:pt>
                      <c:pt idx="4233">
                        <c:v>68179.500122928701</c:v>
                      </c:pt>
                      <c:pt idx="4234">
                        <c:v>68206.771922977874</c:v>
                      </c:pt>
                      <c:pt idx="4235">
                        <c:v>68234.054631747058</c:v>
                      </c:pt>
                      <c:pt idx="4236">
                        <c:v>68261.348253599761</c:v>
                      </c:pt>
                      <c:pt idx="4237">
                        <c:v>68288.652792901194</c:v>
                      </c:pt>
                      <c:pt idx="4238">
                        <c:v>68315.968254018357</c:v>
                      </c:pt>
                      <c:pt idx="4239">
                        <c:v>68343.294641319968</c:v>
                      </c:pt>
                      <c:pt idx="4240">
                        <c:v>68370.631959176491</c:v>
                      </c:pt>
                      <c:pt idx="4241">
                        <c:v>68397.980211960152</c:v>
                      </c:pt>
                      <c:pt idx="4242">
                        <c:v>68425.339404044935</c:v>
                      </c:pt>
                      <c:pt idx="4243">
                        <c:v>68452.709539806543</c:v>
                      </c:pt>
                      <c:pt idx="4244">
                        <c:v>68480.090623622469</c:v>
                      </c:pt>
                      <c:pt idx="4245">
                        <c:v>68507.482659871908</c:v>
                      </c:pt>
                      <c:pt idx="4246">
                        <c:v>68534.88565293586</c:v>
                      </c:pt>
                      <c:pt idx="4247">
                        <c:v>68562.299607197026</c:v>
                      </c:pt>
                      <c:pt idx="4248">
                        <c:v>68589.7245270399</c:v>
                      </c:pt>
                      <c:pt idx="4249">
                        <c:v>68617.160416850718</c:v>
                      </c:pt>
                      <c:pt idx="4250">
                        <c:v>68644.607281017452</c:v>
                      </c:pt>
                      <c:pt idx="4251">
                        <c:v>68672.06512392986</c:v>
                      </c:pt>
                      <c:pt idx="4252">
                        <c:v>68699.533949979435</c:v>
                      </c:pt>
                      <c:pt idx="4253">
                        <c:v>68727.013763559429</c:v>
                      </c:pt>
                      <c:pt idx="4254">
                        <c:v>68754.504569064855</c:v>
                      </c:pt>
                      <c:pt idx="4255">
                        <c:v>68782.006370892472</c:v>
                      </c:pt>
                      <c:pt idx="4256">
                        <c:v>68809.519173440829</c:v>
                      </c:pt>
                      <c:pt idx="4257">
                        <c:v>68837.042981110208</c:v>
                      </c:pt>
                      <c:pt idx="4258">
                        <c:v>68864.577798302649</c:v>
                      </c:pt>
                      <c:pt idx="4259">
                        <c:v>68892.123629421971</c:v>
                      </c:pt>
                      <c:pt idx="4260">
                        <c:v>68919.680478873735</c:v>
                      </c:pt>
                      <c:pt idx="4261">
                        <c:v>68947.248351065282</c:v>
                      </c:pt>
                      <c:pt idx="4262">
                        <c:v>68974.827250405709</c:v>
                      </c:pt>
                      <c:pt idx="4263">
                        <c:v>69002.417181305864</c:v>
                      </c:pt>
                      <c:pt idx="4264">
                        <c:v>69030.01814817838</c:v>
                      </c:pt>
                      <c:pt idx="4265">
                        <c:v>69057.630155437655</c:v>
                      </c:pt>
                      <c:pt idx="4266">
                        <c:v>69085.253207499831</c:v>
                      </c:pt>
                      <c:pt idx="4267">
                        <c:v>69112.887308782825</c:v>
                      </c:pt>
                      <c:pt idx="4268">
                        <c:v>69140.532463706331</c:v>
                      </c:pt>
                      <c:pt idx="4269">
                        <c:v>69168.188676691818</c:v>
                      </c:pt>
                      <c:pt idx="4270">
                        <c:v>69195.855952162485</c:v>
                      </c:pt>
                      <c:pt idx="4271">
                        <c:v>69223.534294543351</c:v>
                      </c:pt>
                      <c:pt idx="4272">
                        <c:v>69251.223708261168</c:v>
                      </c:pt>
                      <c:pt idx="4273">
                        <c:v>69278.924197744476</c:v>
                      </c:pt>
                      <c:pt idx="4274">
                        <c:v>69306.635767423577</c:v>
                      </c:pt>
                      <c:pt idx="4275">
                        <c:v>69334.358421730547</c:v>
                      </c:pt>
                      <c:pt idx="4276">
                        <c:v>69362.092165099239</c:v>
                      </c:pt>
                      <c:pt idx="4277">
                        <c:v>69389.837001965279</c:v>
                      </c:pt>
                      <c:pt idx="4278">
                        <c:v>69417.592936766057</c:v>
                      </c:pt>
                      <c:pt idx="4279">
                        <c:v>69445.359973940765</c:v>
                      </c:pt>
                      <c:pt idx="4280">
                        <c:v>69473.138117930343</c:v>
                      </c:pt>
                      <c:pt idx="4281">
                        <c:v>69500.927373177517</c:v>
                      </c:pt>
                      <c:pt idx="4282">
                        <c:v>69528.72774412678</c:v>
                      </c:pt>
                      <c:pt idx="4283">
                        <c:v>69556.539235224423</c:v>
                      </c:pt>
                      <c:pt idx="4284">
                        <c:v>69584.361850918503</c:v>
                      </c:pt>
                      <c:pt idx="4285">
                        <c:v>69612.195595658864</c:v>
                      </c:pt>
                      <c:pt idx="4286">
                        <c:v>69640.040473897127</c:v>
                      </c:pt>
                      <c:pt idx="4287">
                        <c:v>69667.896490086685</c:v>
                      </c:pt>
                      <c:pt idx="4288">
                        <c:v>69695.76364868271</c:v>
                      </c:pt>
                      <c:pt idx="4289">
                        <c:v>69723.641954142178</c:v>
                      </c:pt>
                      <c:pt idx="4290">
                        <c:v>69751.531410923839</c:v>
                      </c:pt>
                      <c:pt idx="4291">
                        <c:v>69779.432023488203</c:v>
                      </c:pt>
                      <c:pt idx="4292">
                        <c:v>69807.343796297602</c:v>
                      </c:pt>
                      <c:pt idx="4293">
                        <c:v>69835.266733816112</c:v>
                      </c:pt>
                      <c:pt idx="4294">
                        <c:v>69863.200840509642</c:v>
                      </c:pt>
                      <c:pt idx="4295">
                        <c:v>69891.14612084585</c:v>
                      </c:pt>
                      <c:pt idx="4296">
                        <c:v>69919.10257929418</c:v>
                      </c:pt>
                      <c:pt idx="4297">
                        <c:v>69947.070220325899</c:v>
                      </c:pt>
                      <c:pt idx="4298">
                        <c:v>69975.049048414032</c:v>
                      </c:pt>
                      <c:pt idx="4299">
                        <c:v>70003.039068033395</c:v>
                      </c:pt>
                      <c:pt idx="4300">
                        <c:v>70031.040283660608</c:v>
                      </c:pt>
                      <c:pt idx="4301">
                        <c:v>70059.052699774067</c:v>
                      </c:pt>
                      <c:pt idx="4302">
                        <c:v>70087.076320853972</c:v>
                      </c:pt>
                      <c:pt idx="4303">
                        <c:v>70115.111151382313</c:v>
                      </c:pt>
                      <c:pt idx="4304">
                        <c:v>70143.157195842869</c:v>
                      </c:pt>
                      <c:pt idx="4305">
                        <c:v>70171.21445872121</c:v>
                      </c:pt>
                      <c:pt idx="4306">
                        <c:v>70199.282944504695</c:v>
                      </c:pt>
                      <c:pt idx="4307">
                        <c:v>70227.36265768249</c:v>
                      </c:pt>
                      <c:pt idx="4308">
                        <c:v>70255.453602745562</c:v>
                      </c:pt>
                      <c:pt idx="4309">
                        <c:v>70283.555784186654</c:v>
                      </c:pt>
                      <c:pt idx="4310">
                        <c:v>70311.66920650033</c:v>
                      </c:pt>
                      <c:pt idx="4311">
                        <c:v>70339.793874182928</c:v>
                      </c:pt>
                      <c:pt idx="4312">
                        <c:v>70367.929791732604</c:v>
                      </c:pt>
                      <c:pt idx="4313">
                        <c:v>70396.076963649291</c:v>
                      </c:pt>
                      <c:pt idx="4314">
                        <c:v>70424.235394434741</c:v>
                      </c:pt>
                      <c:pt idx="4315">
                        <c:v>70452.40508859251</c:v>
                      </c:pt>
                      <c:pt idx="4316">
                        <c:v>70480.586050627942</c:v>
                      </c:pt>
                      <c:pt idx="4317">
                        <c:v>70508.778285048189</c:v>
                      </c:pt>
                      <c:pt idx="4318">
                        <c:v>70536.981796362204</c:v>
                      </c:pt>
                      <c:pt idx="4319">
                        <c:v>70565.196589080748</c:v>
                      </c:pt>
                      <c:pt idx="4320">
                        <c:v>70593.422667716382</c:v>
                      </c:pt>
                      <c:pt idx="4321">
                        <c:v>70621.660036783462</c:v>
                      </c:pt>
                      <c:pt idx="4322">
                        <c:v>70649.908700798173</c:v>
                      </c:pt>
                      <c:pt idx="4323">
                        <c:v>70678.168664278492</c:v>
                      </c:pt>
                      <c:pt idx="4324">
                        <c:v>70706.4399317442</c:v>
                      </c:pt>
                      <c:pt idx="4325">
                        <c:v>70734.722507716899</c:v>
                      </c:pt>
                      <c:pt idx="4326">
                        <c:v>70763.016396719977</c:v>
                      </c:pt>
                      <c:pt idx="4327">
                        <c:v>70791.321603278659</c:v>
                      </c:pt>
                      <c:pt idx="4328">
                        <c:v>70819.638131919972</c:v>
                      </c:pt>
                      <c:pt idx="4329">
                        <c:v>70847.965987172734</c:v>
                      </c:pt>
                      <c:pt idx="4330">
                        <c:v>70876.305173567598</c:v>
                      </c:pt>
                      <c:pt idx="4331">
                        <c:v>70904.655695637019</c:v>
                      </c:pt>
                      <c:pt idx="4332">
                        <c:v>70933.017557915271</c:v>
                      </c:pt>
                      <c:pt idx="4333">
                        <c:v>70961.390764938435</c:v>
                      </c:pt>
                      <c:pt idx="4334">
                        <c:v>70989.775321244408</c:v>
                      </c:pt>
                      <c:pt idx="4335">
                        <c:v>71018.171231372908</c:v>
                      </c:pt>
                      <c:pt idx="4336">
                        <c:v>71046.578499865456</c:v>
                      </c:pt>
                      <c:pt idx="4337">
                        <c:v>71074.997131265394</c:v>
                      </c:pt>
                      <c:pt idx="4338">
                        <c:v>71103.427130117896</c:v>
                      </c:pt>
                      <c:pt idx="4339">
                        <c:v>71131.86850096994</c:v>
                      </c:pt>
                      <c:pt idx="4340">
                        <c:v>71160.321248370325</c:v>
                      </c:pt>
                      <c:pt idx="4341">
                        <c:v>71188.785376869666</c:v>
                      </c:pt>
                      <c:pt idx="4342">
                        <c:v>71217.260891020414</c:v>
                      </c:pt>
                      <c:pt idx="4343">
                        <c:v>71245.747795376825</c:v>
                      </c:pt>
                      <c:pt idx="4344">
                        <c:v>71274.246094494971</c:v>
                      </c:pt>
                      <c:pt idx="4345">
                        <c:v>71302.75579293276</c:v>
                      </c:pt>
                      <c:pt idx="4346">
                        <c:v>71331.276895249932</c:v>
                      </c:pt>
                      <c:pt idx="4347">
                        <c:v>71359.809406008033</c:v>
                      </c:pt>
                      <c:pt idx="4348">
                        <c:v>71388.353329770427</c:v>
                      </c:pt>
                      <c:pt idx="4349">
                        <c:v>71416.908671102326</c:v>
                      </c:pt>
                      <c:pt idx="4350">
                        <c:v>71445.475434570762</c:v>
                      </c:pt>
                      <c:pt idx="4351">
                        <c:v>71474.053624744585</c:v>
                      </c:pt>
                      <c:pt idx="4352">
                        <c:v>71502.643246194479</c:v>
                      </c:pt>
                      <c:pt idx="4353">
                        <c:v>71531.24430349296</c:v>
                      </c:pt>
                      <c:pt idx="4354">
                        <c:v>71559.856801214351</c:v>
                      </c:pt>
                      <c:pt idx="4355">
                        <c:v>71588.480743934837</c:v>
                      </c:pt>
                      <c:pt idx="4356">
                        <c:v>71617.116136232406</c:v>
                      </c:pt>
                      <c:pt idx="4357">
                        <c:v>71645.762982686894</c:v>
                      </c:pt>
                      <c:pt idx="4358">
                        <c:v>71674.421287879959</c:v>
                      </c:pt>
                      <c:pt idx="4359">
                        <c:v>71703.091056395104</c:v>
                      </c:pt>
                      <c:pt idx="4360">
                        <c:v>71731.772292817652</c:v>
                      </c:pt>
                      <c:pt idx="4361">
                        <c:v>71760.465001734774</c:v>
                      </c:pt>
                      <c:pt idx="4362">
                        <c:v>71789.169187735461</c:v>
                      </c:pt>
                      <c:pt idx="4363">
                        <c:v>71817.88485541055</c:v>
                      </c:pt>
                      <c:pt idx="4364">
                        <c:v>71846.612009352713</c:v>
                      </c:pt>
                      <c:pt idx="4365">
                        <c:v>71875.350654156457</c:v>
                      </c:pt>
                      <c:pt idx="4366">
                        <c:v>71904.100794418118</c:v>
                      </c:pt>
                      <c:pt idx="4367">
                        <c:v>71932.862434735885</c:v>
                      </c:pt>
                      <c:pt idx="4368">
                        <c:v>71961.635579709779</c:v>
                      </c:pt>
                      <c:pt idx="4369">
                        <c:v>71990.420233941666</c:v>
                      </c:pt>
                      <c:pt idx="4370">
                        <c:v>72019.216402035236</c:v>
                      </c:pt>
                      <c:pt idx="4371">
                        <c:v>72048.024088596052</c:v>
                      </c:pt>
                      <c:pt idx="4372">
                        <c:v>72076.843298231484</c:v>
                      </c:pt>
                      <c:pt idx="4373">
                        <c:v>72105.674035550779</c:v>
                      </c:pt>
                      <c:pt idx="4374">
                        <c:v>72134.516305165002</c:v>
                      </c:pt>
                      <c:pt idx="4375">
                        <c:v>72163.370111687065</c:v>
                      </c:pt>
                      <c:pt idx="4376">
                        <c:v>72192.235459731732</c:v>
                      </c:pt>
                      <c:pt idx="4377">
                        <c:v>72221.112353915625</c:v>
                      </c:pt>
                      <c:pt idx="4378">
                        <c:v>72250.000798857189</c:v>
                      </c:pt>
                      <c:pt idx="4379">
                        <c:v>72278.900799176728</c:v>
                      </c:pt>
                      <c:pt idx="4380">
                        <c:v>72307.812359496398</c:v>
                      </c:pt>
                      <c:pt idx="4381">
                        <c:v>72336.7354844402</c:v>
                      </c:pt>
                      <c:pt idx="4382">
                        <c:v>72365.670178633969</c:v>
                      </c:pt>
                      <c:pt idx="4383">
                        <c:v>72394.616446705419</c:v>
                      </c:pt>
                      <c:pt idx="4384">
                        <c:v>72423.574293284095</c:v>
                      </c:pt>
                      <c:pt idx="4385">
                        <c:v>72452.543723001407</c:v>
                      </c:pt>
                      <c:pt idx="4386">
                        <c:v>72481.524740490611</c:v>
                      </c:pt>
                      <c:pt idx="4387">
                        <c:v>72510.517350386799</c:v>
                      </c:pt>
                      <c:pt idx="4388">
                        <c:v>72539.521557326952</c:v>
                      </c:pt>
                      <c:pt idx="4389">
                        <c:v>72568.537365949887</c:v>
                      </c:pt>
                      <c:pt idx="4390">
                        <c:v>72597.564780896268</c:v>
                      </c:pt>
                      <c:pt idx="4391">
                        <c:v>72626.60380680862</c:v>
                      </c:pt>
                      <c:pt idx="4392">
                        <c:v>72655.654448331334</c:v>
                      </c:pt>
                      <c:pt idx="4393">
                        <c:v>72684.716710110661</c:v>
                      </c:pt>
                      <c:pt idx="4394">
                        <c:v>72713.790596794701</c:v>
                      </c:pt>
                      <c:pt idx="4395">
                        <c:v>72742.876113033417</c:v>
                      </c:pt>
                      <c:pt idx="4396">
                        <c:v>72771.973263478634</c:v>
                      </c:pt>
                      <c:pt idx="4397">
                        <c:v>72801.082052784026</c:v>
                      </c:pt>
                      <c:pt idx="4398">
                        <c:v>72830.202485605143</c:v>
                      </c:pt>
                      <c:pt idx="4399">
                        <c:v>72859.334566599384</c:v>
                      </c:pt>
                      <c:pt idx="4400">
                        <c:v>72888.478300426024</c:v>
                      </c:pt>
                      <c:pt idx="4401">
                        <c:v>72917.633691746189</c:v>
                      </c:pt>
                      <c:pt idx="4402">
                        <c:v>72946.800745222878</c:v>
                      </c:pt>
                      <c:pt idx="4403">
                        <c:v>72975.97946552097</c:v>
                      </c:pt>
                      <c:pt idx="4404">
                        <c:v>73005.169857307177</c:v>
                      </c:pt>
                      <c:pt idx="4405">
                        <c:v>73034.371925250103</c:v>
                      </c:pt>
                      <c:pt idx="4406">
                        <c:v>73063.5856740202</c:v>
                      </c:pt>
                      <c:pt idx="4407">
                        <c:v>73092.81110828981</c:v>
                      </c:pt>
                      <c:pt idx="4408">
                        <c:v>73122.048232733126</c:v>
                      </c:pt>
                      <c:pt idx="4409">
                        <c:v>73151.297052026217</c:v>
                      </c:pt>
                      <c:pt idx="4410">
                        <c:v>73180.557570847028</c:v>
                      </c:pt>
                      <c:pt idx="4411">
                        <c:v>73209.829793875368</c:v>
                      </c:pt>
                      <c:pt idx="4412">
                        <c:v>73239.113725792908</c:v>
                      </c:pt>
                      <c:pt idx="4413">
                        <c:v>73268.409371283225</c:v>
                      </c:pt>
                      <c:pt idx="4414">
                        <c:v>73297.716735031732</c:v>
                      </c:pt>
                      <c:pt idx="4415">
                        <c:v>73327.035821725745</c:v>
                      </c:pt>
                      <c:pt idx="4416">
                        <c:v>73356.36663605443</c:v>
                      </c:pt>
                      <c:pt idx="4417">
                        <c:v>73385.709182708844</c:v>
                      </c:pt>
                      <c:pt idx="4418">
                        <c:v>73415.063466381922</c:v>
                      </c:pt>
                      <c:pt idx="4419">
                        <c:v>73444.429491768475</c:v>
                      </c:pt>
                      <c:pt idx="4420">
                        <c:v>73473.807263565177</c:v>
                      </c:pt>
                      <c:pt idx="4421">
                        <c:v>73503.196786470595</c:v>
                      </c:pt>
                      <c:pt idx="4422">
                        <c:v>73532.598065185186</c:v>
                      </c:pt>
                      <c:pt idx="4423">
                        <c:v>73562.011104411256</c:v>
                      </c:pt>
                      <c:pt idx="4424">
                        <c:v>73591.435908853018</c:v>
                      </c:pt>
                      <c:pt idx="4425">
                        <c:v>73620.872483216561</c:v>
                      </c:pt>
                      <c:pt idx="4426">
                        <c:v>73650.320832209851</c:v>
                      </c:pt>
                      <c:pt idx="4427">
                        <c:v>73679.780960542732</c:v>
                      </c:pt>
                      <c:pt idx="4428">
                        <c:v>73709.25287292694</c:v>
                      </c:pt>
                      <c:pt idx="4429">
                        <c:v>73738.736574076102</c:v>
                      </c:pt>
                      <c:pt idx="4430">
                        <c:v>73768.232068705722</c:v>
                      </c:pt>
                      <c:pt idx="4431">
                        <c:v>73797.739361533197</c:v>
                      </c:pt>
                      <c:pt idx="4432">
                        <c:v>73827.2584572778</c:v>
                      </c:pt>
                      <c:pt idx="4433">
                        <c:v>73856.78936066071</c:v>
                      </c:pt>
                      <c:pt idx="4434">
                        <c:v>73886.332076404971</c:v>
                      </c:pt>
                      <c:pt idx="4435">
                        <c:v>73915.886609235531</c:v>
                      </c:pt>
                      <c:pt idx="4436">
                        <c:v>73945.452963879216</c:v>
                      </c:pt>
                      <c:pt idx="4437">
                        <c:v>73975.031145064757</c:v>
                      </c:pt>
                      <c:pt idx="4438">
                        <c:v>74004.621157522779</c:v>
                      </c:pt>
                      <c:pt idx="4439">
                        <c:v>74034.223005985783</c:v>
                      </c:pt>
                      <c:pt idx="4440">
                        <c:v>74063.836695188176</c:v>
                      </c:pt>
                      <c:pt idx="4441">
                        <c:v>74093.462229866243</c:v>
                      </c:pt>
                      <c:pt idx="4442">
                        <c:v>74123.09961475819</c:v>
                      </c:pt>
                      <c:pt idx="4443">
                        <c:v>74152.748854604084</c:v>
                      </c:pt>
                      <c:pt idx="4444">
                        <c:v>74182.409954145929</c:v>
                      </c:pt>
                      <c:pt idx="4445">
                        <c:v>74212.082918127591</c:v>
                      </c:pt>
                      <c:pt idx="4446">
                        <c:v>74241.767751294843</c:v>
                      </c:pt>
                      <c:pt idx="4447">
                        <c:v>74271.464458395363</c:v>
                      </c:pt>
                      <c:pt idx="4448">
                        <c:v>74301.173044178722</c:v>
                      </c:pt>
                      <c:pt idx="4449">
                        <c:v>74330.893513396397</c:v>
                      </c:pt>
                      <c:pt idx="4450">
                        <c:v>74360.625870801756</c:v>
                      </c:pt>
                      <c:pt idx="4451">
                        <c:v>74390.370121150074</c:v>
                      </c:pt>
                      <c:pt idx="4452">
                        <c:v>74420.126269198532</c:v>
                      </c:pt>
                      <c:pt idx="4453">
                        <c:v>74449.894319706204</c:v>
                      </c:pt>
                      <c:pt idx="4454">
                        <c:v>74479.674277434082</c:v>
                      </c:pt>
                      <c:pt idx="4455">
                        <c:v>74509.466147145053</c:v>
                      </c:pt>
                      <c:pt idx="4456">
                        <c:v>74539.269933603908</c:v>
                      </c:pt>
                      <c:pt idx="4457">
                        <c:v>74569.085641577345</c:v>
                      </c:pt>
                      <c:pt idx="4458">
                        <c:v>74598.913275833969</c:v>
                      </c:pt>
                      <c:pt idx="4459">
                        <c:v>74628.752841144305</c:v>
                      </c:pt>
                      <c:pt idx="4460">
                        <c:v>74658.604342280756</c:v>
                      </c:pt>
                      <c:pt idx="4461">
                        <c:v>74688.467784017659</c:v>
                      </c:pt>
                      <c:pt idx="4462">
                        <c:v>74718.343171131259</c:v>
                      </c:pt>
                      <c:pt idx="4463">
                        <c:v>74748.230508399705</c:v>
                      </c:pt>
                      <c:pt idx="4464">
                        <c:v>74778.129800603056</c:v>
                      </c:pt>
                      <c:pt idx="4465">
                        <c:v>74808.041052523287</c:v>
                      </c:pt>
                      <c:pt idx="4466">
                        <c:v>74837.964268944299</c:v>
                      </c:pt>
                      <c:pt idx="4467">
                        <c:v>74867.899454651866</c:v>
                      </c:pt>
                      <c:pt idx="4468">
                        <c:v>74897.846614433729</c:v>
                      </c:pt>
                      <c:pt idx="4469">
                        <c:v>74927.805753079505</c:v>
                      </c:pt>
                      <c:pt idx="4470">
                        <c:v>74957.776875380732</c:v>
                      </c:pt>
                      <c:pt idx="4471">
                        <c:v>74987.759986130884</c:v>
                      </c:pt>
                      <c:pt idx="4472">
                        <c:v>75017.755090125327</c:v>
                      </c:pt>
                      <c:pt idx="4473">
                        <c:v>75047.762192161375</c:v>
                      </c:pt>
                      <c:pt idx="4474">
                        <c:v>75077.781297038237</c:v>
                      </c:pt>
                      <c:pt idx="4475">
                        <c:v>75107.812409557053</c:v>
                      </c:pt>
                      <c:pt idx="4476">
                        <c:v>75137.855534520873</c:v>
                      </c:pt>
                      <c:pt idx="4477">
                        <c:v>75167.910676734682</c:v>
                      </c:pt>
                      <c:pt idx="4478">
                        <c:v>75197.97784100537</c:v>
                      </c:pt>
                      <c:pt idx="4479">
                        <c:v>75228.057032141762</c:v>
                      </c:pt>
                      <c:pt idx="4480">
                        <c:v>75258.14825495462</c:v>
                      </c:pt>
                      <c:pt idx="4481">
                        <c:v>75288.251514256597</c:v>
                      </c:pt>
                      <c:pt idx="4482">
                        <c:v>75318.366814862296</c:v>
                      </c:pt>
                      <c:pt idx="4483">
                        <c:v>75348.494161588242</c:v>
                      </c:pt>
                      <c:pt idx="4484">
                        <c:v>75378.633559252878</c:v>
                      </c:pt>
                      <c:pt idx="4485">
                        <c:v>75408.78501267657</c:v>
                      </c:pt>
                      <c:pt idx="4486">
                        <c:v>75438.948526681634</c:v>
                      </c:pt>
                      <c:pt idx="4487">
                        <c:v>75469.124106092306</c:v>
                      </c:pt>
                      <c:pt idx="4488">
                        <c:v>75499.311755734743</c:v>
                      </c:pt>
                      <c:pt idx="4489">
                        <c:v>75529.511480437039</c:v>
                      </c:pt>
                      <c:pt idx="4490">
                        <c:v>75559.723285029206</c:v>
                      </c:pt>
                      <c:pt idx="4491">
                        <c:v>75589.947174343208</c:v>
                      </c:pt>
                      <c:pt idx="4492">
                        <c:v>75620.183153212944</c:v>
                      </c:pt>
                      <c:pt idx="4493">
                        <c:v>75650.431226474218</c:v>
                      </c:pt>
                      <c:pt idx="4494">
                        <c:v>75680.691398964802</c:v>
                      </c:pt>
                      <c:pt idx="4495">
                        <c:v>75710.963675524385</c:v>
                      </c:pt>
                      <c:pt idx="4496">
                        <c:v>75741.248060994592</c:v>
                      </c:pt>
                      <c:pt idx="4497">
                        <c:v>75771.544560218987</c:v>
                      </c:pt>
                      <c:pt idx="4498">
                        <c:v>75801.853178043064</c:v>
                      </c:pt>
                      <c:pt idx="4499">
                        <c:v>75832.173919314271</c:v>
                      </c:pt>
                      <c:pt idx="4500">
                        <c:v>75862.50678888199</c:v>
                      </c:pt>
                      <c:pt idx="4501">
                        <c:v>75892.851791597539</c:v>
                      </c:pt>
                      <c:pt idx="4502">
                        <c:v>75923.20893231417</c:v>
                      </c:pt>
                      <c:pt idx="4503">
                        <c:v>75953.578215887086</c:v>
                      </c:pt>
                      <c:pt idx="4504">
                        <c:v>75983.95964717344</c:v>
                      </c:pt>
                      <c:pt idx="4505">
                        <c:v>76014.353231032306</c:v>
                      </c:pt>
                      <c:pt idx="4506">
                        <c:v>76044.758972324722</c:v>
                      </c:pt>
                      <c:pt idx="4507">
                        <c:v>76075.176875913647</c:v>
                      </c:pt>
                      <c:pt idx="4508">
                        <c:v>76105.606946664004</c:v>
                      </c:pt>
                      <c:pt idx="4509">
                        <c:v>76136.049189442667</c:v>
                      </c:pt>
                      <c:pt idx="4510">
                        <c:v>76166.503609118445</c:v>
                      </c:pt>
                      <c:pt idx="4511">
                        <c:v>76196.970210562082</c:v>
                      </c:pt>
                      <c:pt idx="4512">
                        <c:v>76227.448998646301</c:v>
                      </c:pt>
                      <c:pt idx="4513">
                        <c:v>76257.939978245762</c:v>
                      </c:pt>
                      <c:pt idx="4514">
                        <c:v>76288.443154237058</c:v>
                      </c:pt>
                      <c:pt idx="4515">
                        <c:v>76318.958531498749</c:v>
                      </c:pt>
                      <c:pt idx="4516">
                        <c:v>76349.486114911342</c:v>
                      </c:pt>
                      <c:pt idx="4517">
                        <c:v>76380.025909357297</c:v>
                      </c:pt>
                      <c:pt idx="4518">
                        <c:v>76410.577919721036</c:v>
                      </c:pt>
                      <c:pt idx="4519">
                        <c:v>76441.142150888918</c:v>
                      </c:pt>
                      <c:pt idx="4520">
                        <c:v>76471.718607749266</c:v>
                      </c:pt>
                      <c:pt idx="4521">
                        <c:v>76502.307295192368</c:v>
                      </c:pt>
                      <c:pt idx="4522">
                        <c:v>76532.908218110446</c:v>
                      </c:pt>
                      <c:pt idx="4523">
                        <c:v>76563.521381397688</c:v>
                      </c:pt>
                      <c:pt idx="4524">
                        <c:v>76594.146789950246</c:v>
                      </c:pt>
                      <c:pt idx="4525">
                        <c:v>76624.784448666222</c:v>
                      </c:pt>
                      <c:pt idx="4526">
                        <c:v>76655.434362445681</c:v>
                      </c:pt>
                      <c:pt idx="4527">
                        <c:v>76686.096536190656</c:v>
                      </c:pt>
                      <c:pt idx="4528">
                        <c:v>76716.770974805127</c:v>
                      </c:pt>
                      <c:pt idx="4529">
                        <c:v>76747.45768319504</c:v>
                      </c:pt>
                      <c:pt idx="4530">
                        <c:v>76778.156666268318</c:v>
                      </c:pt>
                      <c:pt idx="4531">
                        <c:v>76808.867928934822</c:v>
                      </c:pt>
                      <c:pt idx="4532">
                        <c:v>76839.59147610639</c:v>
                      </c:pt>
                      <c:pt idx="4533">
                        <c:v>76870.327312696827</c:v>
                      </c:pt>
                      <c:pt idx="4534">
                        <c:v>76901.075443621899</c:v>
                      </c:pt>
                      <c:pt idx="4535">
                        <c:v>76931.83587379934</c:v>
                      </c:pt>
                      <c:pt idx="4536">
                        <c:v>76962.608608148861</c:v>
                      </c:pt>
                      <c:pt idx="4537">
                        <c:v>76993.393651592123</c:v>
                      </c:pt>
                      <c:pt idx="4538">
                        <c:v>77024.191009052753</c:v>
                      </c:pt>
                      <c:pt idx="4539">
                        <c:v>77055.000685456369</c:v>
                      </c:pt>
                      <c:pt idx="4540">
                        <c:v>77085.822685730542</c:v>
                      </c:pt>
                      <c:pt idx="4541">
                        <c:v>77116.657014804834</c:v>
                      </c:pt>
                      <c:pt idx="4542">
                        <c:v>77147.503677610759</c:v>
                      </c:pt>
                      <c:pt idx="4543">
                        <c:v>77178.362679081794</c:v>
                      </c:pt>
                      <c:pt idx="4544">
                        <c:v>77209.234024153426</c:v>
                      </c:pt>
                      <c:pt idx="4545">
                        <c:v>77240.117717763089</c:v>
                      </c:pt>
                      <c:pt idx="4546">
                        <c:v>77271.013764850184</c:v>
                      </c:pt>
                      <c:pt idx="4547">
                        <c:v>77301.92217035612</c:v>
                      </c:pt>
                      <c:pt idx="4548">
                        <c:v>77332.842939224254</c:v>
                      </c:pt>
                      <c:pt idx="4549">
                        <c:v>77363.776076399939</c:v>
                      </c:pt>
                      <c:pt idx="4550">
                        <c:v>77394.721586830492</c:v>
                      </c:pt>
                      <c:pt idx="4551">
                        <c:v>77425.679475465222</c:v>
                      </c:pt>
                      <c:pt idx="4552">
                        <c:v>77456.649747255404</c:v>
                      </c:pt>
                      <c:pt idx="4553">
                        <c:v>77487.632407154306</c:v>
                      </c:pt>
                      <c:pt idx="4554">
                        <c:v>77518.627460117161</c:v>
                      </c:pt>
                      <c:pt idx="4555">
                        <c:v>77549.63491110121</c:v>
                      </c:pt>
                      <c:pt idx="4556">
                        <c:v>77580.654765065643</c:v>
                      </c:pt>
                      <c:pt idx="4557">
                        <c:v>77611.68702697166</c:v>
                      </c:pt>
                      <c:pt idx="4558">
                        <c:v>77642.731701782439</c:v>
                      </c:pt>
                      <c:pt idx="4559">
                        <c:v>77673.788794463151</c:v>
                      </c:pt>
                      <c:pt idx="4560">
                        <c:v>77704.858309980933</c:v>
                      </c:pt>
                      <c:pt idx="4561">
                        <c:v>77735.940253304929</c:v>
                      </c:pt>
                      <c:pt idx="4562">
                        <c:v>77767.034629406247</c:v>
                      </c:pt>
                      <c:pt idx="4563">
                        <c:v>77798.141443258006</c:v>
                      </c:pt>
                      <c:pt idx="4564">
                        <c:v>77829.2606998353</c:v>
                      </c:pt>
                      <c:pt idx="4565">
                        <c:v>77860.392404115235</c:v>
                      </c:pt>
                      <c:pt idx="4566">
                        <c:v>77891.536561076879</c:v>
                      </c:pt>
                      <c:pt idx="4567">
                        <c:v>77922.693175701308</c:v>
                      </c:pt>
                      <c:pt idx="4568">
                        <c:v>77953.862252971579</c:v>
                      </c:pt>
                      <c:pt idx="4569">
                        <c:v>77985.043797872771</c:v>
                      </c:pt>
                      <c:pt idx="4570">
                        <c:v>78016.237815391913</c:v>
                      </c:pt>
                      <c:pt idx="4571">
                        <c:v>78047.444310518069</c:v>
                      </c:pt>
                      <c:pt idx="4572">
                        <c:v>78078.663288242271</c:v>
                      </c:pt>
                      <c:pt idx="4573">
                        <c:v>78109.894753557572</c:v>
                      </c:pt>
                      <c:pt idx="4574">
                        <c:v>78141.138711458989</c:v>
                      </c:pt>
                      <c:pt idx="4575">
                        <c:v>78172.395166943563</c:v>
                      </c:pt>
                      <c:pt idx="4576">
                        <c:v>78203.664125010342</c:v>
                      </c:pt>
                      <c:pt idx="4577">
                        <c:v>78234.94559066034</c:v>
                      </c:pt>
                      <c:pt idx="4578">
                        <c:v>78266.239568896606</c:v>
                      </c:pt>
                      <c:pt idx="4579">
                        <c:v>78297.546064724156</c:v>
                      </c:pt>
                      <c:pt idx="4580">
                        <c:v>78328.865083150042</c:v>
                      </c:pt>
                      <c:pt idx="4581">
                        <c:v>78360.196629183294</c:v>
                      </c:pt>
                      <c:pt idx="4582">
                        <c:v>78391.540707834967</c:v>
                      </c:pt>
                      <c:pt idx="4583">
                        <c:v>78422.897324118094</c:v>
                      </c:pt>
                      <c:pt idx="4584">
                        <c:v>78454.266483047744</c:v>
                      </c:pt>
                      <c:pt idx="4585">
                        <c:v>78485.648189640953</c:v>
                      </c:pt>
                      <c:pt idx="4586">
                        <c:v>78517.042448916807</c:v>
                      </c:pt>
                      <c:pt idx="4587">
                        <c:v>78548.449265896372</c:v>
                      </c:pt>
                      <c:pt idx="4588">
                        <c:v>78579.868645602721</c:v>
                      </c:pt>
                      <c:pt idx="4589">
                        <c:v>78611.300593060965</c:v>
                      </c:pt>
                      <c:pt idx="4590">
                        <c:v>78642.745113298181</c:v>
                      </c:pt>
                      <c:pt idx="4591">
                        <c:v>78674.202211343494</c:v>
                      </c:pt>
                      <c:pt idx="4592">
                        <c:v>78705.671892228027</c:v>
                      </c:pt>
                      <c:pt idx="4593">
                        <c:v>78737.154160984908</c:v>
                      </c:pt>
                      <c:pt idx="4594">
                        <c:v>78768.649022649304</c:v>
                      </c:pt>
                      <c:pt idx="4595">
                        <c:v>78800.15648225836</c:v>
                      </c:pt>
                      <c:pt idx="4596">
                        <c:v>78831.67654485126</c:v>
                      </c:pt>
                      <c:pt idx="4597">
                        <c:v>78863.209215469193</c:v>
                      </c:pt>
                      <c:pt idx="4598">
                        <c:v>78894.754499155373</c:v>
                      </c:pt>
                      <c:pt idx="4599">
                        <c:v>78926.312400955037</c:v>
                      </c:pt>
                      <c:pt idx="4600">
                        <c:v>78957.882925915415</c:v>
                      </c:pt>
                      <c:pt idx="4601">
                        <c:v>78989.466079085774</c:v>
                      </c:pt>
                      <c:pt idx="4602">
                        <c:v>79021.061865517404</c:v>
                      </c:pt>
                      <c:pt idx="4603">
                        <c:v>79052.670290263603</c:v>
                      </c:pt>
                      <c:pt idx="4604">
                        <c:v>79084.291358379705</c:v>
                      </c:pt>
                      <c:pt idx="4605">
                        <c:v>79115.925074923056</c:v>
                      </c:pt>
                      <c:pt idx="4606">
                        <c:v>79147.571444953021</c:v>
                      </c:pt>
                      <c:pt idx="4607">
                        <c:v>79179.230473531003</c:v>
                      </c:pt>
                      <c:pt idx="4608">
                        <c:v>79210.902165720414</c:v>
                      </c:pt>
                      <c:pt idx="4609">
                        <c:v>79242.586526586703</c:v>
                      </c:pt>
                      <c:pt idx="4610">
                        <c:v>79274.283561197328</c:v>
                      </c:pt>
                      <c:pt idx="4611">
                        <c:v>79305.993274621796</c:v>
                      </c:pt>
                      <c:pt idx="4612">
                        <c:v>79337.715671931641</c:v>
                      </c:pt>
                      <c:pt idx="4613">
                        <c:v>79369.450758200415</c:v>
                      </c:pt>
                      <c:pt idx="4614">
                        <c:v>79401.198538503697</c:v>
                      </c:pt>
                      <c:pt idx="4615">
                        <c:v>79432.9590179191</c:v>
                      </c:pt>
                      <c:pt idx="4616">
                        <c:v>79464.732201526262</c:v>
                      </c:pt>
                      <c:pt idx="4617">
                        <c:v>79496.518094406871</c:v>
                      </c:pt>
                      <c:pt idx="4618">
                        <c:v>79528.316701644624</c:v>
                      </c:pt>
                      <c:pt idx="4619">
                        <c:v>79560.128028325285</c:v>
                      </c:pt>
                      <c:pt idx="4620">
                        <c:v>79591.952079536612</c:v>
                      </c:pt>
                      <c:pt idx="4621">
                        <c:v>79623.788860368426</c:v>
                      </c:pt>
                      <c:pt idx="4622">
                        <c:v>79655.638375912575</c:v>
                      </c:pt>
                      <c:pt idx="4623">
                        <c:v>79687.500631262941</c:v>
                      </c:pt>
                      <c:pt idx="4624">
                        <c:v>79719.375631515446</c:v>
                      </c:pt>
                      <c:pt idx="4625">
                        <c:v>79751.263381768047</c:v>
                      </c:pt>
                      <c:pt idx="4626">
                        <c:v>79783.163887120754</c:v>
                      </c:pt>
                      <c:pt idx="4627">
                        <c:v>79815.0771526756</c:v>
                      </c:pt>
                      <c:pt idx="4628">
                        <c:v>79847.003183536668</c:v>
                      </c:pt>
                      <c:pt idx="4629">
                        <c:v>79878.941984810081</c:v>
                      </c:pt>
                      <c:pt idx="4630">
                        <c:v>79910.893561603996</c:v>
                      </c:pt>
                      <c:pt idx="4631">
                        <c:v>79942.85791902864</c:v>
                      </c:pt>
                      <c:pt idx="4632">
                        <c:v>79974.835062196245</c:v>
                      </c:pt>
                      <c:pt idx="4633">
                        <c:v>80006.824996221127</c:v>
                      </c:pt>
                      <c:pt idx="4634">
                        <c:v>80038.827726219606</c:v>
                      </c:pt>
                      <c:pt idx="4635">
                        <c:v>80070.843257310087</c:v>
                      </c:pt>
                      <c:pt idx="4636">
                        <c:v>80102.871594613011</c:v>
                      </c:pt>
                      <c:pt idx="4637">
                        <c:v>80134.912743250854</c:v>
                      </c:pt>
                      <c:pt idx="4638">
                        <c:v>80166.966708348147</c:v>
                      </c:pt>
                      <c:pt idx="4639">
                        <c:v>80199.033495031486</c:v>
                      </c:pt>
                      <c:pt idx="4640">
                        <c:v>80231.11310842949</c:v>
                      </c:pt>
                      <c:pt idx="4641">
                        <c:v>80263.205553672859</c:v>
                      </c:pt>
                      <c:pt idx="4642">
                        <c:v>80295.310835894328</c:v>
                      </c:pt>
                      <c:pt idx="4643">
                        <c:v>80327.428960228688</c:v>
                      </c:pt>
                      <c:pt idx="4644">
                        <c:v>80359.559931812779</c:v>
                      </c:pt>
                      <c:pt idx="4645">
                        <c:v>80391.703755785507</c:v>
                      </c:pt>
                      <c:pt idx="4646">
                        <c:v>80423.860437287818</c:v>
                      </c:pt>
                      <c:pt idx="4647">
                        <c:v>80456.029981462736</c:v>
                      </c:pt>
                      <c:pt idx="4648">
                        <c:v>80488.212393455324</c:v>
                      </c:pt>
                      <c:pt idx="4649">
                        <c:v>80520.407678412696</c:v>
                      </c:pt>
                      <c:pt idx="4650">
                        <c:v>80552.615841484061</c:v>
                      </c:pt>
                      <c:pt idx="4651">
                        <c:v>80584.836887820653</c:v>
                      </c:pt>
                      <c:pt idx="4652">
                        <c:v>80617.070822575784</c:v>
                      </c:pt>
                      <c:pt idx="4653">
                        <c:v>80649.317650904806</c:v>
                      </c:pt>
                      <c:pt idx="4654">
                        <c:v>80681.577377965164</c:v>
                      </c:pt>
                      <c:pt idx="4655">
                        <c:v>80713.850008916343</c:v>
                      </c:pt>
                      <c:pt idx="4656">
                        <c:v>80746.135548919905</c:v>
                      </c:pt>
                      <c:pt idx="4657">
                        <c:v>80778.434003139468</c:v>
                      </c:pt>
                      <c:pt idx="4658">
                        <c:v>80810.745376740713</c:v>
                      </c:pt>
                      <c:pt idx="4659">
                        <c:v>80843.069674891405</c:v>
                      </c:pt>
                      <c:pt idx="4660">
                        <c:v>80875.406902761359</c:v>
                      </c:pt>
                      <c:pt idx="4661">
                        <c:v>80907.757065522455</c:v>
                      </c:pt>
                      <c:pt idx="4662">
                        <c:v>80940.120168348658</c:v>
                      </c:pt>
                      <c:pt idx="4663">
                        <c:v>80972.496216415995</c:v>
                      </c:pt>
                      <c:pt idx="4664">
                        <c:v>81004.885214902562</c:v>
                      </c:pt>
                      <c:pt idx="4665">
                        <c:v>81037.287168988521</c:v>
                      </c:pt>
                      <c:pt idx="4666">
                        <c:v>81069.702083856115</c:v>
                      </c:pt>
                      <c:pt idx="4667">
                        <c:v>81102.129964689651</c:v>
                      </c:pt>
                      <c:pt idx="4668">
                        <c:v>81134.570816675521</c:v>
                      </c:pt>
                      <c:pt idx="4669">
                        <c:v>81167.024645002195</c:v>
                      </c:pt>
                      <c:pt idx="4670">
                        <c:v>81199.491454860196</c:v>
                      </c:pt>
                      <c:pt idx="4671">
                        <c:v>81231.971251442141</c:v>
                      </c:pt>
                      <c:pt idx="4672">
                        <c:v>81264.464039942715</c:v>
                      </c:pt>
                      <c:pt idx="4673">
                        <c:v>81296.969825558685</c:v>
                      </c:pt>
                      <c:pt idx="4674">
                        <c:v>81329.488613488909</c:v>
                      </c:pt>
                      <c:pt idx="4675">
                        <c:v>81362.020408934302</c:v>
                      </c:pt>
                      <c:pt idx="4676">
                        <c:v>81394.565217097872</c:v>
                      </c:pt>
                      <c:pt idx="4677">
                        <c:v>81427.123043184707</c:v>
                      </c:pt>
                      <c:pt idx="4678">
                        <c:v>81459.693892401978</c:v>
                      </c:pt>
                      <c:pt idx="4679">
                        <c:v>81492.277769958935</c:v>
                      </c:pt>
                      <c:pt idx="4680">
                        <c:v>81524.874681066911</c:v>
                      </c:pt>
                      <c:pt idx="4681">
                        <c:v>81557.484630939332</c:v>
                      </c:pt>
                      <c:pt idx="4682">
                        <c:v>81590.107624791708</c:v>
                      </c:pt>
                      <c:pt idx="4683">
                        <c:v>81622.743667841627</c:v>
                      </c:pt>
                      <c:pt idx="4684">
                        <c:v>81655.392765308759</c:v>
                      </c:pt>
                      <c:pt idx="4685">
                        <c:v>81688.054922414885</c:v>
                      </c:pt>
                      <c:pt idx="4686">
                        <c:v>81720.730144383851</c:v>
                      </c:pt>
                      <c:pt idx="4687">
                        <c:v>81753.4184364416</c:v>
                      </c:pt>
                      <c:pt idx="4688">
                        <c:v>81786.119803816167</c:v>
                      </c:pt>
                      <c:pt idx="4689">
                        <c:v>81818.834251737688</c:v>
                      </c:pt>
                      <c:pt idx="4690">
                        <c:v>81851.561785438374</c:v>
                      </c:pt>
                      <c:pt idx="4691">
                        <c:v>81884.302410152552</c:v>
                      </c:pt>
                      <c:pt idx="4692">
                        <c:v>81917.056131116609</c:v>
                      </c:pt>
                      <c:pt idx="4693">
                        <c:v>81949.822953569048</c:v>
                      </c:pt>
                      <c:pt idx="4694">
                        <c:v>81982.602882750478</c:v>
                      </c:pt>
                      <c:pt idx="4695">
                        <c:v>82015.395923903576</c:v>
                      </c:pt>
                      <c:pt idx="4696">
                        <c:v>82048.202082273128</c:v>
                      </c:pt>
                      <c:pt idx="4697">
                        <c:v>82081.021363106032</c:v>
                      </c:pt>
                      <c:pt idx="4698">
                        <c:v>82113.853771651266</c:v>
                      </c:pt>
                      <c:pt idx="4699">
                        <c:v>82146.699313159916</c:v>
                      </c:pt>
                      <c:pt idx="4700">
                        <c:v>82179.55799288518</c:v>
                      </c:pt>
                      <c:pt idx="4701">
                        <c:v>82212.429816082324</c:v>
                      </c:pt>
                      <c:pt idx="4702">
                        <c:v>82245.314788008749</c:v>
                      </c:pt>
                      <c:pt idx="4703">
                        <c:v>82278.212913923955</c:v>
                      </c:pt>
                      <c:pt idx="4704">
                        <c:v>82311.124199089521</c:v>
                      </c:pt>
                      <c:pt idx="4705">
                        <c:v>82344.048648769152</c:v>
                      </c:pt>
                      <c:pt idx="4706">
                        <c:v>82376.986268228662</c:v>
                      </c:pt>
                      <c:pt idx="4707">
                        <c:v>82409.937062735946</c:v>
                      </c:pt>
                      <c:pt idx="4708">
                        <c:v>82442.901037561038</c:v>
                      </c:pt>
                      <c:pt idx="4709">
                        <c:v>82475.878197976053</c:v>
                      </c:pt>
                      <c:pt idx="4710">
                        <c:v>82508.868549255247</c:v>
                      </c:pt>
                      <c:pt idx="4711">
                        <c:v>82541.872096674939</c:v>
                      </c:pt>
                      <c:pt idx="4712">
                        <c:v>82574.888845513604</c:v>
                      </c:pt>
                      <c:pt idx="4713">
                        <c:v>82607.918801051812</c:v>
                      </c:pt>
                      <c:pt idx="4714">
                        <c:v>82640.961968572228</c:v>
                      </c:pt>
                      <c:pt idx="4715">
                        <c:v>82674.018353359657</c:v>
                      </c:pt>
                      <c:pt idx="4716">
                        <c:v>82707.087960700999</c:v>
                      </c:pt>
                      <c:pt idx="4717">
                        <c:v>82740.170795885278</c:v>
                      </c:pt>
                      <c:pt idx="4718">
                        <c:v>82773.26686420363</c:v>
                      </c:pt>
                      <c:pt idx="4719">
                        <c:v>82806.376170949312</c:v>
                      </c:pt>
                      <c:pt idx="4720">
                        <c:v>82839.498721417694</c:v>
                      </c:pt>
                      <c:pt idx="4721">
                        <c:v>82872.634520906257</c:v>
                      </c:pt>
                      <c:pt idx="4722">
                        <c:v>82905.783574714616</c:v>
                      </c:pt>
                      <c:pt idx="4723">
                        <c:v>82938.945888144503</c:v>
                      </c:pt>
                      <c:pt idx="4724">
                        <c:v>82972.121466499753</c:v>
                      </c:pt>
                      <c:pt idx="4725">
                        <c:v>83005.310315086346</c:v>
                      </c:pt>
                      <c:pt idx="4726">
                        <c:v>83038.512439212383</c:v>
                      </c:pt>
                      <c:pt idx="4727">
                        <c:v>83071.727844188063</c:v>
                      </c:pt>
                      <c:pt idx="4728">
                        <c:v>83104.956535325735</c:v>
                      </c:pt>
                      <c:pt idx="4729">
                        <c:v>83138.198517939862</c:v>
                      </c:pt>
                      <c:pt idx="4730">
                        <c:v>83171.453797347029</c:v>
                      </c:pt>
                      <c:pt idx="4731">
                        <c:v>83204.722378865961</c:v>
                      </c:pt>
                      <c:pt idx="4732">
                        <c:v>83238.004267817509</c:v>
                      </c:pt>
                      <c:pt idx="4733">
                        <c:v>83271.299469524631</c:v>
                      </c:pt>
                      <c:pt idx="4734">
                        <c:v>83304.607989312441</c:v>
                      </c:pt>
                      <c:pt idx="4735">
                        <c:v>83337.929832508162</c:v>
                      </c:pt>
                      <c:pt idx="4736">
                        <c:v>83371.265004441157</c:v>
                      </c:pt>
                      <c:pt idx="4737">
                        <c:v>83404.613510442927</c:v>
                      </c:pt>
                      <c:pt idx="4738">
                        <c:v>83437.975355847098</c:v>
                      </c:pt>
                      <c:pt idx="4739">
                        <c:v>83471.350545989437</c:v>
                      </c:pt>
                      <c:pt idx="4740">
                        <c:v>83504.739086207832</c:v>
                      </c:pt>
                      <c:pt idx="4741">
                        <c:v>83538.140981842313</c:v>
                      </c:pt>
                      <c:pt idx="4742">
                        <c:v>83571.556238235047</c:v>
                      </c:pt>
                      <c:pt idx="4743">
                        <c:v>83604.984860730343</c:v>
                      </c:pt>
                      <c:pt idx="4744">
                        <c:v>83638.426854674632</c:v>
                      </c:pt>
                      <c:pt idx="4745">
                        <c:v>83671.882225416499</c:v>
                      </c:pt>
                      <c:pt idx="4746">
                        <c:v>83705.350978306655</c:v>
                      </c:pt>
                      <c:pt idx="4747">
                        <c:v>83738.833118697978</c:v>
                      </c:pt>
                      <c:pt idx="4748">
                        <c:v>83772.328651945456</c:v>
                      </c:pt>
                      <c:pt idx="4749">
                        <c:v>83805.837583406232</c:v>
                      </c:pt>
                      <c:pt idx="4750">
                        <c:v>83839.359918439586</c:v>
                      </c:pt>
                      <c:pt idx="4751">
                        <c:v>83872.895662406954</c:v>
                      </c:pt>
                      <c:pt idx="4752">
                        <c:v>83906.44482067191</c:v>
                      </c:pt>
                      <c:pt idx="4753">
                        <c:v>83940.007398600181</c:v>
                      </c:pt>
                      <c:pt idx="4754">
                        <c:v>83973.583401559619</c:v>
                      </c:pt>
                      <c:pt idx="4755">
                        <c:v>84007.172834920246</c:v>
                      </c:pt>
                      <c:pt idx="4756">
                        <c:v>84040.775704054206</c:v>
                      </c:pt>
                      <c:pt idx="4757">
                        <c:v>84074.392014335826</c:v>
                      </c:pt>
                      <c:pt idx="4758">
                        <c:v>84108.021771141561</c:v>
                      </c:pt>
                      <c:pt idx="4759">
                        <c:v>84141.664979850015</c:v>
                      </c:pt>
                      <c:pt idx="4760">
                        <c:v>84175.321645841948</c:v>
                      </c:pt>
                      <c:pt idx="4761">
                        <c:v>84208.991774500275</c:v>
                      </c:pt>
                      <c:pt idx="4762">
                        <c:v>84242.675371210076</c:v>
                      </c:pt>
                      <c:pt idx="4763">
                        <c:v>84276.372441358559</c:v>
                      </c:pt>
                      <c:pt idx="4764">
                        <c:v>84310.082990335097</c:v>
                      </c:pt>
                      <c:pt idx="4765">
                        <c:v>84343.807023531233</c:v>
                      </c:pt>
                      <c:pt idx="4766">
                        <c:v>84377.544546340636</c:v>
                      </c:pt>
                      <c:pt idx="4767">
                        <c:v>84411.295564159169</c:v>
                      </c:pt>
                      <c:pt idx="4768">
                        <c:v>84445.060082384822</c:v>
                      </c:pt>
                      <c:pt idx="4769">
                        <c:v>84478.838106417767</c:v>
                      </c:pt>
                      <c:pt idx="4770">
                        <c:v>84512.629641660329</c:v>
                      </c:pt>
                      <c:pt idx="4771">
                        <c:v>84546.434693516989</c:v>
                      </c:pt>
                      <c:pt idx="4772">
                        <c:v>84580.253267394393</c:v>
                      </c:pt>
                      <c:pt idx="4773">
                        <c:v>84614.085368701344</c:v>
                      </c:pt>
                      <c:pt idx="4774">
                        <c:v>84647.931002848825</c:v>
                      </c:pt>
                      <c:pt idx="4775">
                        <c:v>84681.79017524996</c:v>
                      </c:pt>
                      <c:pt idx="4776">
                        <c:v>84715.662891320055</c:v>
                      </c:pt>
                      <c:pt idx="4777">
                        <c:v>84749.549156476583</c:v>
                      </c:pt>
                      <c:pt idx="4778">
                        <c:v>84783.448976139174</c:v>
                      </c:pt>
                      <c:pt idx="4779">
                        <c:v>84817.362355729623</c:v>
                      </c:pt>
                      <c:pt idx="4780">
                        <c:v>84851.28930067191</c:v>
                      </c:pt>
                      <c:pt idx="4781">
                        <c:v>84885.229816392181</c:v>
                      </c:pt>
                      <c:pt idx="4782">
                        <c:v>84919.183908318737</c:v>
                      </c:pt>
                      <c:pt idx="4783">
                        <c:v>84953.151581882063</c:v>
                      </c:pt>
                      <c:pt idx="4784">
                        <c:v>84987.132842514809</c:v>
                      </c:pt>
                      <c:pt idx="4785">
                        <c:v>85021.127695651812</c:v>
                      </c:pt>
                      <c:pt idx="4786">
                        <c:v>85055.136146730074</c:v>
                      </c:pt>
                      <c:pt idx="4787">
                        <c:v>85089.158201188766</c:v>
                      </c:pt>
                      <c:pt idx="4788">
                        <c:v>85123.193864469242</c:v>
                      </c:pt>
                      <c:pt idx="4789">
                        <c:v>85157.243142015024</c:v>
                      </c:pt>
                      <c:pt idx="4790">
                        <c:v>85191.306039271833</c:v>
                      </c:pt>
                      <c:pt idx="4791">
                        <c:v>85225.38256168754</c:v>
                      </c:pt>
                      <c:pt idx="4792">
                        <c:v>85259.472714712218</c:v>
                      </c:pt>
                      <c:pt idx="4793">
                        <c:v>85293.576503798104</c:v>
                      </c:pt>
                      <c:pt idx="4794">
                        <c:v>85327.69393439962</c:v>
                      </c:pt>
                      <c:pt idx="4795">
                        <c:v>85361.825011973371</c:v>
                      </c:pt>
                      <c:pt idx="4796">
                        <c:v>85395.969741978159</c:v>
                      </c:pt>
                      <c:pt idx="4797">
                        <c:v>85430.128129874953</c:v>
                      </c:pt>
                      <c:pt idx="4798">
                        <c:v>85464.300181126906</c:v>
                      </c:pt>
                      <c:pt idx="4799">
                        <c:v>85498.485901199354</c:v>
                      </c:pt>
                      <c:pt idx="4800">
                        <c:v>85532.68529555983</c:v>
                      </c:pt>
                      <c:pt idx="4801">
                        <c:v>85566.898369678049</c:v>
                      </c:pt>
                      <c:pt idx="4802">
                        <c:v>85601.12512902591</c:v>
                      </c:pt>
                      <c:pt idx="4803">
                        <c:v>85635.365579077523</c:v>
                      </c:pt>
                      <c:pt idx="4804">
                        <c:v>85669.619725309152</c:v>
                      </c:pt>
                      <c:pt idx="4805">
                        <c:v>85703.887573199274</c:v>
                      </c:pt>
                      <c:pt idx="4806">
                        <c:v>85738.169128228546</c:v>
                      </c:pt>
                      <c:pt idx="4807">
                        <c:v>85772.464395879841</c:v>
                      </c:pt>
                      <c:pt idx="4808">
                        <c:v>85806.773381638195</c:v>
                      </c:pt>
                      <c:pt idx="4809">
                        <c:v>85841.096090990846</c:v>
                      </c:pt>
                      <c:pt idx="4810">
                        <c:v>85875.432529427242</c:v>
                      </c:pt>
                      <c:pt idx="4811">
                        <c:v>85909.782702439014</c:v>
                      </c:pt>
                      <c:pt idx="4812">
                        <c:v>85944.146615519989</c:v>
                      </c:pt>
                      <c:pt idx="4813">
                        <c:v>85978.524274166193</c:v>
                      </c:pt>
                      <c:pt idx="4814">
                        <c:v>86012.91568387585</c:v>
                      </c:pt>
                      <c:pt idx="4815">
                        <c:v>86047.320850149394</c:v>
                      </c:pt>
                      <c:pt idx="4816">
                        <c:v>86081.739778489457</c:v>
                      </c:pt>
                      <c:pt idx="4817">
                        <c:v>86116.172474400853</c:v>
                      </c:pt>
                      <c:pt idx="4818">
                        <c:v>86150.618943390611</c:v>
                      </c:pt>
                      <c:pt idx="4819">
                        <c:v>86185.079190967968</c:v>
                      </c:pt>
                      <c:pt idx="4820">
                        <c:v>86219.553222644347</c:v>
                      </c:pt>
                      <c:pt idx="4821">
                        <c:v>86254.041043933394</c:v>
                      </c:pt>
                      <c:pt idx="4822">
                        <c:v>86288.54266035097</c:v>
                      </c:pt>
                      <c:pt idx="4823">
                        <c:v>86323.058077415102</c:v>
                      </c:pt>
                      <c:pt idx="4824">
                        <c:v>86357.587300646061</c:v>
                      </c:pt>
                      <c:pt idx="4825">
                        <c:v>86392.130335566311</c:v>
                      </c:pt>
                      <c:pt idx="4826">
                        <c:v>86426.687187700532</c:v>
                      </c:pt>
                      <c:pt idx="4827">
                        <c:v>86461.257862575614</c:v>
                      </c:pt>
                      <c:pt idx="4828">
                        <c:v>86495.842365720644</c:v>
                      </c:pt>
                      <c:pt idx="4829">
                        <c:v>86530.440702666921</c:v>
                      </c:pt>
                      <c:pt idx="4830">
                        <c:v>86565.052878947987</c:v>
                      </c:pt>
                      <c:pt idx="4831">
                        <c:v>86599.678900099563</c:v>
                      </c:pt>
                      <c:pt idx="4832">
                        <c:v>86634.3187716596</c:v>
                      </c:pt>
                      <c:pt idx="4833">
                        <c:v>86668.97249916826</c:v>
                      </c:pt>
                      <c:pt idx="4834">
                        <c:v>86703.640088167929</c:v>
                      </c:pt>
                      <c:pt idx="4835">
                        <c:v>86738.321544203194</c:v>
                      </c:pt>
                      <c:pt idx="4836">
                        <c:v>86773.016872820866</c:v>
                      </c:pt>
                      <c:pt idx="4837">
                        <c:v>86807.726079569984</c:v>
                      </c:pt>
                      <c:pt idx="4838">
                        <c:v>86842.449170001812</c:v>
                      </c:pt>
                      <c:pt idx="4839">
                        <c:v>86877.186149669811</c:v>
                      </c:pt>
                      <c:pt idx="4840">
                        <c:v>86911.937024129671</c:v>
                      </c:pt>
                      <c:pt idx="4841">
                        <c:v>86946.701798939321</c:v>
                      </c:pt>
                      <c:pt idx="4842">
                        <c:v>86981.480479658887</c:v>
                      </c:pt>
                      <c:pt idx="4843">
                        <c:v>87016.273071850752</c:v>
                      </c:pt>
                      <c:pt idx="4844">
                        <c:v>87051.079581079495</c:v>
                      </c:pt>
                      <c:pt idx="4845">
                        <c:v>87085.900012911923</c:v>
                      </c:pt>
                      <c:pt idx="4846">
                        <c:v>87120.734372917083</c:v>
                      </c:pt>
                      <c:pt idx="4847">
                        <c:v>87155.582666666247</c:v>
                      </c:pt>
                      <c:pt idx="4848">
                        <c:v>87190.444899732916</c:v>
                      </c:pt>
                      <c:pt idx="4849">
                        <c:v>87225.321077692803</c:v>
                      </c:pt>
                      <c:pt idx="4850">
                        <c:v>87260.211206123873</c:v>
                      </c:pt>
                      <c:pt idx="4851">
                        <c:v>87295.115290606322</c:v>
                      </c:pt>
                      <c:pt idx="4852">
                        <c:v>87330.033336722554</c:v>
                      </c:pt>
                      <c:pt idx="4853">
                        <c:v>87364.965350057246</c:v>
                      </c:pt>
                      <c:pt idx="4854">
                        <c:v>87399.91133619727</c:v>
                      </c:pt>
                      <c:pt idx="4855">
                        <c:v>87434.871300731742</c:v>
                      </c:pt>
                      <c:pt idx="4856">
                        <c:v>87469.84524925203</c:v>
                      </c:pt>
                      <c:pt idx="4857">
                        <c:v>87504.833187351731</c:v>
                      </c:pt>
                      <c:pt idx="4858">
                        <c:v>87539.835120626667</c:v>
                      </c:pt>
                      <c:pt idx="4859">
                        <c:v>87574.851054674917</c:v>
                      </c:pt>
                      <c:pt idx="4860">
                        <c:v>87609.880995096784</c:v>
                      </c:pt>
                      <c:pt idx="4861">
                        <c:v>87644.924947494816</c:v>
                      </c:pt>
                      <c:pt idx="4862">
                        <c:v>87679.982917473812</c:v>
                      </c:pt>
                      <c:pt idx="4863">
                        <c:v>87715.0549106408</c:v>
                      </c:pt>
                      <c:pt idx="4864">
                        <c:v>87750.140932605049</c:v>
                      </c:pt>
                      <c:pt idx="4865">
                        <c:v>87785.240988978083</c:v>
                      </c:pt>
                      <c:pt idx="4866">
                        <c:v>87820.355085373667</c:v>
                      </c:pt>
                      <c:pt idx="4867">
                        <c:v>87855.483227407807</c:v>
                      </c:pt>
                      <c:pt idx="4868">
                        <c:v>87890.625420698765</c:v>
                      </c:pt>
                      <c:pt idx="4869">
                        <c:v>87925.781670867043</c:v>
                      </c:pt>
                      <c:pt idx="4870">
                        <c:v>87960.951983535386</c:v>
                      </c:pt>
                      <c:pt idx="4871">
                        <c:v>87996.136364328791</c:v>
                      </c:pt>
                      <c:pt idx="4872">
                        <c:v>88031.334818874515</c:v>
                      </c:pt>
                      <c:pt idx="4873">
                        <c:v>88066.547352802067</c:v>
                      </c:pt>
                      <c:pt idx="4874">
                        <c:v>88101.773971743183</c:v>
                      </c:pt>
                      <c:pt idx="4875">
                        <c:v>88137.014681331872</c:v>
                      </c:pt>
                      <c:pt idx="4876">
                        <c:v>88172.269487204394</c:v>
                      </c:pt>
                      <c:pt idx="4877">
                        <c:v>88207.538394999268</c:v>
                      </c:pt>
                      <c:pt idx="4878">
                        <c:v>88242.821410357268</c:v>
                      </c:pt>
                      <c:pt idx="4879">
                        <c:v>88278.118538921408</c:v>
                      </c:pt>
                      <c:pt idx="4880">
                        <c:v>88313.429786336972</c:v>
                      </c:pt>
                      <c:pt idx="4881">
                        <c:v>88348.755158251501</c:v>
                      </c:pt>
                      <c:pt idx="4882">
                        <c:v>88384.094660314804</c:v>
                      </c:pt>
                      <c:pt idx="4883">
                        <c:v>88419.448298178933</c:v>
                      </c:pt>
                      <c:pt idx="4884">
                        <c:v>88454.816077498195</c:v>
                      </c:pt>
                      <c:pt idx="4885">
                        <c:v>88490.198003929196</c:v>
                      </c:pt>
                      <c:pt idx="4886">
                        <c:v>88525.594083130767</c:v>
                      </c:pt>
                      <c:pt idx="4887">
                        <c:v>88561.004320764012</c:v>
                      </c:pt>
                      <c:pt idx="4888">
                        <c:v>88596.428722492317</c:v>
                      </c:pt>
                      <c:pt idx="4889">
                        <c:v>88631.867293981311</c:v>
                      </c:pt>
                      <c:pt idx="4890">
                        <c:v>88667.320040898907</c:v>
                      </c:pt>
                      <c:pt idx="4891">
                        <c:v>88702.786968915258</c:v>
                      </c:pt>
                      <c:pt idx="4892">
                        <c:v>88738.268083702817</c:v>
                      </c:pt>
                      <c:pt idx="4893">
                        <c:v>88773.763390936292</c:v>
                      </c:pt>
                      <c:pt idx="4894">
                        <c:v>88809.272896292663</c:v>
                      </c:pt>
                      <c:pt idx="4895">
                        <c:v>88844.796605451178</c:v>
                      </c:pt>
                      <c:pt idx="4896">
                        <c:v>88880.334524093356</c:v>
                      </c:pt>
                      <c:pt idx="4897">
                        <c:v>88915.886657902985</c:v>
                      </c:pt>
                      <c:pt idx="4898">
                        <c:v>88951.45301256614</c:v>
                      </c:pt>
                      <c:pt idx="4899">
                        <c:v>88987.033593771164</c:v>
                      </c:pt>
                      <c:pt idx="4900">
                        <c:v>89022.628407208671</c:v>
                      </c:pt>
                      <c:pt idx="4901">
                        <c:v>89058.237458571544</c:v>
                      </c:pt>
                      <c:pt idx="4902">
                        <c:v>89093.860753554967</c:v>
                      </c:pt>
                      <c:pt idx="4903">
                        <c:v>89129.498297856378</c:v>
                      </c:pt>
                      <c:pt idx="4904">
                        <c:v>89165.150097175516</c:v>
                      </c:pt>
                      <c:pt idx="4905">
                        <c:v>89200.816157214387</c:v>
                      </c:pt>
                      <c:pt idx="4906">
                        <c:v>89236.496483677271</c:v>
                      </c:pt>
                      <c:pt idx="4907">
                        <c:v>89272.191082270743</c:v>
                      </c:pt>
                      <c:pt idx="4908">
                        <c:v>89307.899958703652</c:v>
                      </c:pt>
                      <c:pt idx="4909">
                        <c:v>89343.62311868713</c:v>
                      </c:pt>
                      <c:pt idx="4910">
                        <c:v>89379.360567934607</c:v>
                      </c:pt>
                      <c:pt idx="4911">
                        <c:v>89415.112312161771</c:v>
                      </c:pt>
                      <c:pt idx="4912">
                        <c:v>89450.878357086636</c:v>
                      </c:pt>
                      <c:pt idx="4913">
                        <c:v>89486.658708429473</c:v>
                      </c:pt>
                      <c:pt idx="4914">
                        <c:v>89522.453371912838</c:v>
                      </c:pt>
                      <c:pt idx="4915">
                        <c:v>89558.262353261598</c:v>
                      </c:pt>
                      <c:pt idx="4916">
                        <c:v>89594.085658202894</c:v>
                      </c:pt>
                      <c:pt idx="4917">
                        <c:v>89629.923292466177</c:v>
                      </c:pt>
                      <c:pt idx="4918">
                        <c:v>89665.775261783157</c:v>
                      </c:pt>
                      <c:pt idx="4919">
                        <c:v>89701.641571887871</c:v>
                      </c:pt>
                      <c:pt idx="4920">
                        <c:v>89737.522228516624</c:v>
                      </c:pt>
                      <c:pt idx="4921">
                        <c:v>89773.417237408023</c:v>
                      </c:pt>
                      <c:pt idx="4922">
                        <c:v>89809.326604302987</c:v>
                      </c:pt>
                      <c:pt idx="4923">
                        <c:v>89845.250334944707</c:v>
                      </c:pt>
                      <c:pt idx="4924">
                        <c:v>89881.188435078686</c:v>
                      </c:pt>
                      <c:pt idx="4925">
                        <c:v>89917.140910452712</c:v>
                      </c:pt>
                      <c:pt idx="4926">
                        <c:v>89953.107766816887</c:v>
                      </c:pt>
                      <c:pt idx="4927">
                        <c:v>89989.089009923613</c:v>
                      </c:pt>
                      <c:pt idx="4928">
                        <c:v>90025.084645527575</c:v>
                      </c:pt>
                      <c:pt idx="4929">
                        <c:v>90061.094679385787</c:v>
                      </c:pt>
                      <c:pt idx="4930">
                        <c:v>90097.119117257535</c:v>
                      </c:pt>
                      <c:pt idx="4931">
                        <c:v>90133.157964904429</c:v>
                      </c:pt>
                      <c:pt idx="4932">
                        <c:v>90169.211228090382</c:v>
                      </c:pt>
                      <c:pt idx="4933">
                        <c:v>90205.27891258162</c:v>
                      </c:pt>
                      <c:pt idx="4934">
                        <c:v>90241.361024146652</c:v>
                      </c:pt>
                      <c:pt idx="4935">
                        <c:v>90277.457568556303</c:v>
                      </c:pt>
                      <c:pt idx="4936">
                        <c:v>90313.568551583725</c:v>
                      </c:pt>
                      <c:pt idx="4937">
                        <c:v>90349.693979004354</c:v>
                      </c:pt>
                      <c:pt idx="4938">
                        <c:v>90385.833856595957</c:v>
                      </c:pt>
                      <c:pt idx="4939">
                        <c:v>90421.988190138596</c:v>
                      </c:pt>
                      <c:pt idx="4940">
                        <c:v>90458.156985414651</c:v>
                      </c:pt>
                      <c:pt idx="4941">
                        <c:v>90494.340248208813</c:v>
                      </c:pt>
                      <c:pt idx="4942">
                        <c:v>90530.537984308088</c:v>
                      </c:pt>
                      <c:pt idx="4943">
                        <c:v>90566.75019950181</c:v>
                      </c:pt>
                      <c:pt idx="4944">
                        <c:v>90602.976899581612</c:v>
                      </c:pt>
                      <c:pt idx="4945">
                        <c:v>90639.218090341441</c:v>
                      </c:pt>
                      <c:pt idx="4946">
                        <c:v>90675.473777577572</c:v>
                      </c:pt>
                      <c:pt idx="4947">
                        <c:v>90711.743967088594</c:v>
                      </c:pt>
                      <c:pt idx="4948">
                        <c:v>90748.028664675425</c:v>
                      </c:pt>
                      <c:pt idx="4949">
                        <c:v>90784.327876141295</c:v>
                      </c:pt>
                      <c:pt idx="4950">
                        <c:v>90820.641607291749</c:v>
                      </c:pt>
                      <c:pt idx="4951">
                        <c:v>90856.969863934661</c:v>
                      </c:pt>
                      <c:pt idx="4952">
                        <c:v>90893.312651880231</c:v>
                      </c:pt>
                      <c:pt idx="4953">
                        <c:v>90929.669976940975</c:v>
                      </c:pt>
                      <c:pt idx="4954">
                        <c:v>90966.041844931751</c:v>
                      </c:pt>
                      <c:pt idx="4955">
                        <c:v>91002.428261669716</c:v>
                      </c:pt>
                      <c:pt idx="4956">
                        <c:v>91038.829232974385</c:v>
                      </c:pt>
                      <c:pt idx="4957">
                        <c:v>91075.244764667572</c:v>
                      </c:pt>
                      <c:pt idx="4958">
                        <c:v>91111.674862573433</c:v>
                      </c:pt>
                      <c:pt idx="4959">
                        <c:v>91148.119532518453</c:v>
                      </c:pt>
                      <c:pt idx="4960">
                        <c:v>91184.57878033146</c:v>
                      </c:pt>
                      <c:pt idx="4961">
                        <c:v>91221.052611843596</c:v>
                      </c:pt>
                      <c:pt idx="4962">
                        <c:v>91257.54103288833</c:v>
                      </c:pt>
                      <c:pt idx="4963">
                        <c:v>91294.044049301476</c:v>
                      </c:pt>
                      <c:pt idx="4964">
                        <c:v>91330.561666921189</c:v>
                      </c:pt>
                      <c:pt idx="4965">
                        <c:v>91367.093891587952</c:v>
                      </c:pt>
                      <c:pt idx="4966">
                        <c:v>91403.640729144579</c:v>
                      </c:pt>
                      <c:pt idx="4967">
                        <c:v>91440.202185436239</c:v>
                      </c:pt>
                      <c:pt idx="4968">
                        <c:v>91476.778266310415</c:v>
                      </c:pt>
                      <c:pt idx="4969">
                        <c:v>91513.368977616934</c:v>
                      </c:pt>
                      <c:pt idx="4970">
                        <c:v>91549.974325207979</c:v>
                      </c:pt>
                      <c:pt idx="4971">
                        <c:v>91586.594314938062</c:v>
                      </c:pt>
                      <c:pt idx="4972">
                        <c:v>91623.228952664038</c:v>
                      </c:pt>
                      <c:pt idx="4973">
                        <c:v>91659.878244245105</c:v>
                      </c:pt>
                      <c:pt idx="4974">
                        <c:v>91696.542195542803</c:v>
                      </c:pt>
                      <c:pt idx="4975">
                        <c:v>91733.220812421016</c:v>
                      </c:pt>
                      <c:pt idx="4976">
                        <c:v>91769.914100745984</c:v>
                      </c:pt>
                      <c:pt idx="4977">
                        <c:v>91806.622066386277</c:v>
                      </c:pt>
                      <c:pt idx="4978">
                        <c:v>91843.344715212821</c:v>
                      </c:pt>
                      <c:pt idx="4979">
                        <c:v>91880.0820530989</c:v>
                      </c:pt>
                      <c:pt idx="4980">
                        <c:v>91916.834085920142</c:v>
                      </c:pt>
                      <c:pt idx="4981">
                        <c:v>91953.6008195545</c:v>
                      </c:pt>
                      <c:pt idx="4982">
                        <c:v>91990.382259882317</c:v>
                      </c:pt>
                      <c:pt idx="4983">
                        <c:v>92027.178412786263</c:v>
                      </c:pt>
                      <c:pt idx="4984">
                        <c:v>92063.989284151379</c:v>
                      </c:pt>
                      <c:pt idx="4985">
                        <c:v>92100.814879865036</c:v>
                      </c:pt>
                      <c:pt idx="4986">
                        <c:v>92137.655205816976</c:v>
                      </c:pt>
                      <c:pt idx="4987">
                        <c:v>92174.510267899299</c:v>
                      </c:pt>
                      <c:pt idx="4988">
                        <c:v>92211.380072006461</c:v>
                      </c:pt>
                      <c:pt idx="4989">
                        <c:v>92248.264624035262</c:v>
                      </c:pt>
                      <c:pt idx="4990">
                        <c:v>92285.163929884875</c:v>
                      </c:pt>
                      <c:pt idx="4991">
                        <c:v>92322.077995456828</c:v>
                      </c:pt>
                      <c:pt idx="4992">
                        <c:v>92359.006826655008</c:v>
                      </c:pt>
                      <c:pt idx="4993">
                        <c:v>92395.950429385659</c:v>
                      </c:pt>
                      <c:pt idx="4994">
                        <c:v>92432.908809557412</c:v>
                      </c:pt>
                      <c:pt idx="4995">
                        <c:v>92469.881973081225</c:v>
                      </c:pt>
                      <c:pt idx="4996">
                        <c:v>92506.869925870458</c:v>
                      </c:pt>
                      <c:pt idx="4997">
                        <c:v>92543.8726738408</c:v>
                      </c:pt>
                      <c:pt idx="4998">
                        <c:v>92580.890222910326</c:v>
                      </c:pt>
                      <c:pt idx="4999">
                        <c:v>92617.922578999482</c:v>
                      </c:pt>
                      <c:pt idx="5000">
                        <c:v>92654.969748031072</c:v>
                      </c:pt>
                      <c:pt idx="5001">
                        <c:v>92692.031735930286</c:v>
                      </c:pt>
                      <c:pt idx="5002">
                        <c:v>92729.108548624659</c:v>
                      </c:pt>
                      <c:pt idx="5003">
                        <c:v>92766.200192044111</c:v>
                      </c:pt>
                      <c:pt idx="5004">
                        <c:v>92803.306672120918</c:v>
                      </c:pt>
                      <c:pt idx="5005">
                        <c:v>92840.427994789759</c:v>
                      </c:pt>
                      <c:pt idx="5006">
                        <c:v>92877.564165987671</c:v>
                      </c:pt>
                      <c:pt idx="5007">
                        <c:v>92914.715191654061</c:v>
                      </c:pt>
                      <c:pt idx="5008">
                        <c:v>92951.881077730723</c:v>
                      </c:pt>
                      <c:pt idx="5009">
                        <c:v>92989.061830161809</c:v>
                      </c:pt>
                      <c:pt idx="5010">
                        <c:v>93026.257454893872</c:v>
                      </c:pt>
                      <c:pt idx="5011">
                        <c:v>93063.467957875822</c:v>
                      </c:pt>
                      <c:pt idx="5012">
                        <c:v>93100.693345058971</c:v>
                      </c:pt>
                      <c:pt idx="5013">
                        <c:v>93137.933622396988</c:v>
                      </c:pt>
                      <c:pt idx="5014">
                        <c:v>93175.188795845941</c:v>
                      </c:pt>
                      <c:pt idx="5015">
                        <c:v>93212.458871364273</c:v>
                      </c:pt>
                      <c:pt idx="5016">
                        <c:v>93249.743854912813</c:v>
                      </c:pt>
                      <c:pt idx="5017">
                        <c:v>93287.043752454774</c:v>
                      </c:pt>
                      <c:pt idx="5018">
                        <c:v>93324.358569955759</c:v>
                      </c:pt>
                      <c:pt idx="5019">
                        <c:v>93361.68831338374</c:v>
                      </c:pt>
                      <c:pt idx="5020">
                        <c:v>93399.032988709092</c:v>
                      </c:pt>
                      <c:pt idx="5021">
                        <c:v>93436.392601904576</c:v>
                      </c:pt>
                      <c:pt idx="5022">
                        <c:v>93473.767158945338</c:v>
                      </c:pt>
                      <c:pt idx="5023">
                        <c:v>93511.156665808914</c:v>
                      </c:pt>
                      <c:pt idx="5024">
                        <c:v>93548.561128475238</c:v>
                      </c:pt>
                      <c:pt idx="5025">
                        <c:v>93585.98055292663</c:v>
                      </c:pt>
                      <c:pt idx="5026">
                        <c:v>93623.414945147801</c:v>
                      </c:pt>
                      <c:pt idx="5027">
                        <c:v>93660.864311125857</c:v>
                      </c:pt>
                      <c:pt idx="5028">
                        <c:v>93698.32865685031</c:v>
                      </c:pt>
                      <c:pt idx="5029">
                        <c:v>93735.807988313041</c:v>
                      </c:pt>
                      <c:pt idx="5030">
                        <c:v>93773.302311508363</c:v>
                      </c:pt>
                      <c:pt idx="5031">
                        <c:v>93810.81163243296</c:v>
                      </c:pt>
                      <c:pt idx="5032">
                        <c:v>93848.335957085932</c:v>
                      </c:pt>
                      <c:pt idx="5033">
                        <c:v>93885.875291468765</c:v>
                      </c:pt>
                      <c:pt idx="5034">
                        <c:v>93923.429641585346</c:v>
                      </c:pt>
                      <c:pt idx="5035">
                        <c:v>93960.999013441979</c:v>
                      </c:pt>
                      <c:pt idx="5036">
                        <c:v>93998.583413047352</c:v>
                      </c:pt>
                      <c:pt idx="5037">
                        <c:v>94036.182846412572</c:v>
                      </c:pt>
                      <c:pt idx="5038">
                        <c:v>94073.797319551129</c:v>
                      </c:pt>
                      <c:pt idx="5039">
                        <c:v>94111.426838478947</c:v>
                      </c:pt>
                      <c:pt idx="5040">
                        <c:v>94149.071409214332</c:v>
                      </c:pt>
                      <c:pt idx="5041">
                        <c:v>94186.731037778009</c:v>
                      </c:pt>
                      <c:pt idx="5042">
                        <c:v>94224.405730193117</c:v>
                      </c:pt>
                      <c:pt idx="5043">
                        <c:v>94262.095492485183</c:v>
                      </c:pt>
                      <c:pt idx="5044">
                        <c:v>94299.800330682177</c:v>
                      </c:pt>
                      <c:pt idx="5045">
                        <c:v>94337.520250814443</c:v>
                      </c:pt>
                      <c:pt idx="5046">
                        <c:v>94375.255258914767</c:v>
                      </c:pt>
                      <c:pt idx="5047">
                        <c:v>94413.005361018324</c:v>
                      </c:pt>
                      <c:pt idx="5048">
                        <c:v>94450.770563162732</c:v>
                      </c:pt>
                      <c:pt idx="5049">
                        <c:v>94488.550871387997</c:v>
                      </c:pt>
                      <c:pt idx="5050">
                        <c:v>94526.346291736554</c:v>
                      </c:pt>
                      <c:pt idx="5051">
                        <c:v>94564.15683025324</c:v>
                      </c:pt>
                      <c:pt idx="5052">
                        <c:v>94601.982492985335</c:v>
                      </c:pt>
                      <c:pt idx="5053">
                        <c:v>94639.823285982522</c:v>
                      </c:pt>
                      <c:pt idx="5054">
                        <c:v>94677.679215296914</c:v>
                      </c:pt>
                      <c:pt idx="5055">
                        <c:v>94715.550286983023</c:v>
                      </c:pt>
                      <c:pt idx="5056">
                        <c:v>94753.436507097809</c:v>
                      </c:pt>
                      <c:pt idx="5057">
                        <c:v>94791.337881700645</c:v>
                      </c:pt>
                      <c:pt idx="5058">
                        <c:v>94829.25441685332</c:v>
                      </c:pt>
                      <c:pt idx="5059">
                        <c:v>94867.186118620055</c:v>
                      </c:pt>
                      <c:pt idx="5060">
                        <c:v>94905.132993067498</c:v>
                      </c:pt>
                      <c:pt idx="5061">
                        <c:v>94943.095046264716</c:v>
                      </c:pt>
                      <c:pt idx="5062">
                        <c:v>94981.072284283218</c:v>
                      </c:pt>
                      <c:pt idx="5063">
                        <c:v>95019.064713196931</c:v>
                      </c:pt>
                      <c:pt idx="5064">
                        <c:v>95057.07233908221</c:v>
                      </c:pt>
                      <c:pt idx="5065">
                        <c:v>95095.09516801784</c:v>
                      </c:pt>
                      <c:pt idx="5066">
                        <c:v>95133.13320608504</c:v>
                      </c:pt>
                      <c:pt idx="5067">
                        <c:v>95171.186459367469</c:v>
                      </c:pt>
                      <c:pt idx="5068">
                        <c:v>95209.254933951219</c:v>
                      </c:pt>
                      <c:pt idx="5069">
                        <c:v>95247.338635924796</c:v>
                      </c:pt>
                      <c:pt idx="5070">
                        <c:v>95285.437571379167</c:v>
                      </c:pt>
                      <c:pt idx="5071">
                        <c:v>95323.551746407713</c:v>
                      </c:pt>
                      <c:pt idx="5072">
                        <c:v>95361.681167106275</c:v>
                      </c:pt>
                      <c:pt idx="5073">
                        <c:v>95399.82583957311</c:v>
                      </c:pt>
                      <c:pt idx="5074">
                        <c:v>95437.985769908933</c:v>
                      </c:pt>
                      <c:pt idx="5075">
                        <c:v>95476.160964216891</c:v>
                      </c:pt>
                      <c:pt idx="5076">
                        <c:v>95514.351428602575</c:v>
                      </c:pt>
                      <c:pt idx="5077">
                        <c:v>95552.557169174019</c:v>
                      </c:pt>
                      <c:pt idx="5078">
                        <c:v>95590.778192041689</c:v>
                      </c:pt>
                      <c:pt idx="5079">
                        <c:v>95629.014503318496</c:v>
                      </c:pt>
                      <c:pt idx="5080">
                        <c:v>95667.266109119824</c:v>
                      </c:pt>
                      <c:pt idx="5081">
                        <c:v>95705.533015563473</c:v>
                      </c:pt>
                      <c:pt idx="5082">
                        <c:v>95743.815228769701</c:v>
                      </c:pt>
                      <c:pt idx="5083">
                        <c:v>95782.112754861198</c:v>
                      </c:pt>
                      <c:pt idx="5084">
                        <c:v>95820.425599963142</c:v>
                      </c:pt>
                      <c:pt idx="5085">
                        <c:v>95858.753770203126</c:v>
                      </c:pt>
                      <c:pt idx="5086">
                        <c:v>95897.097271711202</c:v>
                      </c:pt>
                      <c:pt idx="5087">
                        <c:v>95935.456110619882</c:v>
                      </c:pt>
                      <c:pt idx="5088">
                        <c:v>95973.830293064122</c:v>
                      </c:pt>
                      <c:pt idx="5089">
                        <c:v>96012.219825181339</c:v>
                      </c:pt>
                      <c:pt idx="5090">
                        <c:v>96050.624713111407</c:v>
                      </c:pt>
                      <c:pt idx="5091">
                        <c:v>96089.044962996646</c:v>
                      </c:pt>
                      <c:pt idx="5092">
                        <c:v>96127.480580981835</c:v>
                      </c:pt>
                      <c:pt idx="5093">
                        <c:v>96165.931573214228</c:v>
                      </c:pt>
                      <c:pt idx="5094">
                        <c:v>96204.397945843506</c:v>
                      </c:pt>
                      <c:pt idx="5095">
                        <c:v>96242.879705021842</c:v>
                      </c:pt>
                      <c:pt idx="5096">
                        <c:v>96281.376856903851</c:v>
                      </c:pt>
                      <c:pt idx="5097">
                        <c:v>96319.889407646609</c:v>
                      </c:pt>
                      <c:pt idx="5098">
                        <c:v>96358.417363409666</c:v>
                      </c:pt>
                      <c:pt idx="5099">
                        <c:v>96396.960730355029</c:v>
                      </c:pt>
                      <c:pt idx="5100">
                        <c:v>96435.519514647167</c:v>
                      </c:pt>
                      <c:pt idx="5101">
                        <c:v>96474.093722453021</c:v>
                      </c:pt>
                      <c:pt idx="5102">
                        <c:v>96512.683359941992</c:v>
                      </c:pt>
                      <c:pt idx="5103">
                        <c:v>96551.288433285968</c:v>
                      </c:pt>
                      <c:pt idx="5104">
                        <c:v>96589.908948659286</c:v>
                      </c:pt>
                      <c:pt idx="5105">
                        <c:v>96628.544912238751</c:v>
                      </c:pt>
                      <c:pt idx="5106">
                        <c:v>96667.196330203646</c:v>
                      </c:pt>
                      <c:pt idx="5107">
                        <c:v>96705.863208735725</c:v>
                      </c:pt>
                      <c:pt idx="5108">
                        <c:v>96744.54555401922</c:v>
                      </c:pt>
                      <c:pt idx="5109">
                        <c:v>96783.243372240817</c:v>
                      </c:pt>
                      <c:pt idx="5110">
                        <c:v>96821.956669589708</c:v>
                      </c:pt>
                      <c:pt idx="5111">
                        <c:v>96860.685452257545</c:v>
                      </c:pt>
                      <c:pt idx="5112">
                        <c:v>96899.429726438437</c:v>
                      </c:pt>
                      <c:pt idx="5113">
                        <c:v>96938.189498329011</c:v>
                      </c:pt>
                      <c:pt idx="5114">
                        <c:v>96976.964774128341</c:v>
                      </c:pt>
                      <c:pt idx="5115">
                        <c:v>97015.755560037986</c:v>
                      </c:pt>
                      <c:pt idx="5116">
                        <c:v>97054.561862261995</c:v>
                      </c:pt>
                      <c:pt idx="5117">
                        <c:v>97093.383687006892</c:v>
                      </c:pt>
                      <c:pt idx="5118">
                        <c:v>97132.221040481687</c:v>
                      </c:pt>
                      <c:pt idx="5119">
                        <c:v>97171.07392889788</c:v>
                      </c:pt>
                      <c:pt idx="5120">
                        <c:v>97209.94235846943</c:v>
                      </c:pt>
                      <c:pt idx="5121">
                        <c:v>97248.826335412814</c:v>
                      </c:pt>
                      <c:pt idx="5122">
                        <c:v>97287.725865946981</c:v>
                      </c:pt>
                      <c:pt idx="5123">
                        <c:v>97326.640956293355</c:v>
                      </c:pt>
                      <c:pt idx="5124">
                        <c:v>97365.571612675863</c:v>
                      </c:pt>
                      <c:pt idx="5125">
                        <c:v>97404.517841320936</c:v>
                      </c:pt>
                      <c:pt idx="5126">
                        <c:v>97443.479648457462</c:v>
                      </c:pt>
                      <c:pt idx="5127">
                        <c:v>97482.457040316847</c:v>
                      </c:pt>
                      <c:pt idx="5128">
                        <c:v>97521.450023132973</c:v>
                      </c:pt>
                      <c:pt idx="5129">
                        <c:v>97560.458603142222</c:v>
                      </c:pt>
                      <c:pt idx="5130">
                        <c:v>97599.482786583481</c:v>
                      </c:pt>
                      <c:pt idx="5131">
                        <c:v>97638.52257969811</c:v>
                      </c:pt>
                      <c:pt idx="5132">
                        <c:v>97677.577988729987</c:v>
                      </c:pt>
                      <c:pt idx="5133">
                        <c:v>97716.649019925477</c:v>
                      </c:pt>
                      <c:pt idx="5134">
                        <c:v>97755.735679533449</c:v>
                      </c:pt>
                      <c:pt idx="5135">
                        <c:v>97794.837973805261</c:v>
                      </c:pt>
                      <c:pt idx="5136">
                        <c:v>97833.955908994772</c:v>
                      </c:pt>
                      <c:pt idx="5137">
                        <c:v>97873.089491358362</c:v>
                      </c:pt>
                      <c:pt idx="5138">
                        <c:v>97912.238727154894</c:v>
                      </c:pt>
                      <c:pt idx="5139">
                        <c:v>97951.403622645754</c:v>
                      </c:pt>
                      <c:pt idx="5140">
                        <c:v>97990.584184094812</c:v>
                      </c:pt>
                      <c:pt idx="5141">
                        <c:v>98029.780417768445</c:v>
                      </c:pt>
                      <c:pt idx="5142">
                        <c:v>98068.992329935543</c:v>
                      </c:pt>
                      <c:pt idx="5143">
                        <c:v>98108.219926867518</c:v>
                      </c:pt>
                      <c:pt idx="5144">
                        <c:v>98147.463214838266</c:v>
                      </c:pt>
                      <c:pt idx="5145">
                        <c:v>98186.722200124204</c:v>
                      </c:pt>
                      <c:pt idx="5146">
                        <c:v>98225.996889004251</c:v>
                      </c:pt>
                      <c:pt idx="5147">
                        <c:v>98265.287287759842</c:v>
                      </c:pt>
                      <c:pt idx="5148">
                        <c:v>98304.593402674946</c:v>
                      </c:pt>
                      <c:pt idx="5149">
                        <c:v>98343.915240036018</c:v>
                      </c:pt>
                      <c:pt idx="5150">
                        <c:v>98383.252806132034</c:v>
                      </c:pt>
                      <c:pt idx="5151">
                        <c:v>98422.606107254484</c:v>
                      </c:pt>
                      <c:pt idx="5152">
                        <c:v>98461.975149697377</c:v>
                      </c:pt>
                      <c:pt idx="5153">
                        <c:v>98501.359939757254</c:v>
                      </c:pt>
                      <c:pt idx="5154">
                        <c:v>98540.76048373316</c:v>
                      </c:pt>
                      <c:pt idx="5155">
                        <c:v>98580.176787926655</c:v>
                      </c:pt>
                      <c:pt idx="5156">
                        <c:v>98619.608858641819</c:v>
                      </c:pt>
                      <c:pt idx="5157">
                        <c:v>98659.056702185277</c:v>
                      </c:pt>
                      <c:pt idx="5158">
                        <c:v>98698.520324866142</c:v>
                      </c:pt>
                      <c:pt idx="5159">
                        <c:v>98737.99973299609</c:v>
                      </c:pt>
                      <c:pt idx="5160">
                        <c:v>98777.494932889284</c:v>
                      </c:pt>
                      <c:pt idx="5161">
                        <c:v>98817.005930862433</c:v>
                      </c:pt>
                      <c:pt idx="5162">
                        <c:v>98856.532733234781</c:v>
                      </c:pt>
                      <c:pt idx="5163">
                        <c:v>98896.075346328071</c:v>
                      </c:pt>
                      <c:pt idx="5164">
                        <c:v>98935.633776466595</c:v>
                      </c:pt>
                      <c:pt idx="5165">
                        <c:v>98975.208029977177</c:v>
                      </c:pt>
                      <c:pt idx="5166">
                        <c:v>99014.798113189157</c:v>
                      </c:pt>
                      <c:pt idx="5167">
                        <c:v>99054.404032434424</c:v>
                      </c:pt>
                      <c:pt idx="5168">
                        <c:v>99094.025794047397</c:v>
                      </c:pt>
                      <c:pt idx="5169">
                        <c:v>99133.663404365012</c:v>
                      </c:pt>
                      <c:pt idx="5170">
                        <c:v>99173.316869726754</c:v>
                      </c:pt>
                      <c:pt idx="5171">
                        <c:v>99212.986196474638</c:v>
                      </c:pt>
                      <c:pt idx="5172">
                        <c:v>99252.671390953226</c:v>
                      </c:pt>
                      <c:pt idx="5173">
                        <c:v>99292.372459509599</c:v>
                      </c:pt>
                      <c:pt idx="5174">
                        <c:v>99332.089408493397</c:v>
                      </c:pt>
                      <c:pt idx="5175">
                        <c:v>99371.822244256793</c:v>
                      </c:pt>
                      <c:pt idx="5176">
                        <c:v>99411.570973154492</c:v>
                      </c:pt>
                      <c:pt idx="5177">
                        <c:v>99451.335601543746</c:v>
                      </c:pt>
                      <c:pt idx="5178">
                        <c:v>99491.116135784352</c:v>
                      </c:pt>
                      <c:pt idx="5179">
                        <c:v>99530.912582238656</c:v>
                      </c:pt>
                      <c:pt idx="5180">
                        <c:v>99570.724947271548</c:v>
                      </c:pt>
                      <c:pt idx="5181">
                        <c:v>99610.553237250453</c:v>
                      </c:pt>
                      <c:pt idx="5182">
                        <c:v>99650.397458545354</c:v>
                      </c:pt>
                      <c:pt idx="5183">
                        <c:v>99690.257617528769</c:v>
                      </c:pt>
                      <c:pt idx="5184">
                        <c:v>99730.133720575774</c:v>
                      </c:pt>
                      <c:pt idx="5185">
                        <c:v>99770.025774063994</c:v>
                      </c:pt>
                      <c:pt idx="5186">
                        <c:v>99809.933784373614</c:v>
                      </c:pt>
                      <c:pt idx="5187">
                        <c:v>99849.857757887352</c:v>
                      </c:pt>
                      <c:pt idx="5188">
                        <c:v>99889.797700990501</c:v>
                      </c:pt>
                      <c:pt idx="5189">
                        <c:v>99929.753620070886</c:v>
                      </c:pt>
                      <c:pt idx="5190">
                        <c:v>99969.725521518907</c:v>
                      </c:pt>
                      <c:pt idx="5191">
                        <c:v>100009.71341172751</c:v>
                      </c:pt>
                      <c:pt idx="5192">
                        <c:v>100049.7172970922</c:v>
                      </c:pt>
                      <c:pt idx="5193">
                        <c:v>100089.73718401103</c:v>
                      </c:pt>
                      <c:pt idx="5194">
                        <c:v>100129.77307888462</c:v>
                      </c:pt>
                      <c:pt idx="5195">
                        <c:v>100169.82498811618</c:v>
                      </c:pt>
                      <c:pt idx="5196">
                        <c:v>100209.89291811142</c:v>
                      </c:pt>
                      <c:pt idx="5197">
                        <c:v>100249.97687527866</c:v>
                      </c:pt>
                      <c:pt idx="5198">
                        <c:v>100290.07686602877</c:v>
                      </c:pt>
                      <c:pt idx="5199">
                        <c:v>100330.19289677517</c:v>
                      </c:pt>
                      <c:pt idx="5200">
                        <c:v>100370.32497393388</c:v>
                      </c:pt>
                      <c:pt idx="5201">
                        <c:v>100410.47310392345</c:v>
                      </c:pt>
                      <c:pt idx="5202">
                        <c:v>100450.63729316501</c:v>
                      </c:pt>
                      <c:pt idx="5203">
                        <c:v>100490.81754808227</c:v>
                      </c:pt>
                      <c:pt idx="5204">
                        <c:v>100531.0138751015</c:v>
                      </c:pt>
                      <c:pt idx="5205">
                        <c:v>100571.22628065154</c:v>
                      </c:pt>
                      <c:pt idx="5206">
                        <c:v>100611.45477116379</c:v>
                      </c:pt>
                      <c:pt idx="5207">
                        <c:v>100651.69935307225</c:v>
                      </c:pt>
                      <c:pt idx="5208">
                        <c:v>100691.96003281348</c:v>
                      </c:pt>
                      <c:pt idx="5209">
                        <c:v>100732.23681682661</c:v>
                      </c:pt>
                      <c:pt idx="5210">
                        <c:v>100772.52971155333</c:v>
                      </c:pt>
                      <c:pt idx="5211">
                        <c:v>100812.83872343795</c:v>
                      </c:pt>
                      <c:pt idx="5212">
                        <c:v>100853.16385892732</c:v>
                      </c:pt>
                      <c:pt idx="5213">
                        <c:v>100893.50512447089</c:v>
                      </c:pt>
                      <c:pt idx="5214">
                        <c:v>100933.86252652068</c:v>
                      </c:pt>
                      <c:pt idx="5215">
                        <c:v>100974.23607153128</c:v>
                      </c:pt>
                      <c:pt idx="5216">
                        <c:v>101014.62576595989</c:v>
                      </c:pt>
                      <c:pt idx="5217">
                        <c:v>101055.03161626628</c:v>
                      </c:pt>
                      <c:pt idx="5218">
                        <c:v>101095.45362891279</c:v>
                      </c:pt>
                      <c:pt idx="5219">
                        <c:v>101135.89181036435</c:v>
                      </c:pt>
                      <c:pt idx="5220">
                        <c:v>101176.34616708849</c:v>
                      </c:pt>
                      <c:pt idx="5221">
                        <c:v>101216.81670555532</c:v>
                      </c:pt>
                      <c:pt idx="5222">
                        <c:v>101257.30343223753</c:v>
                      </c:pt>
                      <c:pt idx="5223">
                        <c:v>101297.80635361042</c:v>
                      </c:pt>
                      <c:pt idx="5224">
                        <c:v>101338.32547615186</c:v>
                      </c:pt>
                      <c:pt idx="5225">
                        <c:v>101378.86080634232</c:v>
                      </c:pt>
                      <c:pt idx="5226">
                        <c:v>101419.41235066485</c:v>
                      </c:pt>
                      <c:pt idx="5227">
                        <c:v>101459.98011560511</c:v>
                      </c:pt>
                      <c:pt idx="5228">
                        <c:v>101500.56410765134</c:v>
                      </c:pt>
                      <c:pt idx="5229">
                        <c:v>101541.16433329439</c:v>
                      </c:pt>
                      <c:pt idx="5230">
                        <c:v>101581.78079902771</c:v>
                      </c:pt>
                      <c:pt idx="5231">
                        <c:v>101622.41351134732</c:v>
                      </c:pt>
                      <c:pt idx="5232">
                        <c:v>101663.06247675185</c:v>
                      </c:pt>
                      <c:pt idx="5233">
                        <c:v>101703.72770174254</c:v>
                      </c:pt>
                      <c:pt idx="5234">
                        <c:v>101744.40919282322</c:v>
                      </c:pt>
                      <c:pt idx="5235">
                        <c:v>101785.10695650034</c:v>
                      </c:pt>
                      <c:pt idx="5236">
                        <c:v>101825.82099928294</c:v>
                      </c:pt>
                      <c:pt idx="5237">
                        <c:v>101866.55132768264</c:v>
                      </c:pt>
                      <c:pt idx="5238">
                        <c:v>101907.2979482137</c:v>
                      </c:pt>
                      <c:pt idx="5239">
                        <c:v>101948.06086739298</c:v>
                      </c:pt>
                      <c:pt idx="5240">
                        <c:v>101988.84009173994</c:v>
                      </c:pt>
                      <c:pt idx="5241">
                        <c:v>102029.63562777663</c:v>
                      </c:pt>
                      <c:pt idx="5242">
                        <c:v>102070.44748202774</c:v>
                      </c:pt>
                      <c:pt idx="5243">
                        <c:v>102111.27566102054</c:v>
                      </c:pt>
                      <c:pt idx="5244">
                        <c:v>102152.12017128494</c:v>
                      </c:pt>
                      <c:pt idx="5245">
                        <c:v>102192.98101935345</c:v>
                      </c:pt>
                      <c:pt idx="5246">
                        <c:v>102233.85821176118</c:v>
                      </c:pt>
                      <c:pt idx="5247">
                        <c:v>102274.75175504589</c:v>
                      </c:pt>
                      <c:pt idx="5248">
                        <c:v>102315.6616557479</c:v>
                      </c:pt>
                      <c:pt idx="5249">
                        <c:v>102356.58792041019</c:v>
                      </c:pt>
                      <c:pt idx="5250">
                        <c:v>102397.53055557836</c:v>
                      </c:pt>
                      <c:pt idx="5251">
                        <c:v>102438.48956780059</c:v>
                      </c:pt>
                      <c:pt idx="5252">
                        <c:v>102479.4649636277</c:v>
                      </c:pt>
                      <c:pt idx="5253">
                        <c:v>102520.45674961315</c:v>
                      </c:pt>
                      <c:pt idx="5254">
                        <c:v>102561.46493231299</c:v>
                      </c:pt>
                      <c:pt idx="5255">
                        <c:v>102602.4895182859</c:v>
                      </c:pt>
                      <c:pt idx="5256">
                        <c:v>102643.53051409322</c:v>
                      </c:pt>
                      <c:pt idx="5257">
                        <c:v>102684.58792629885</c:v>
                      </c:pt>
                      <c:pt idx="5258">
                        <c:v>102725.66176146937</c:v>
                      </c:pt>
                      <c:pt idx="5259">
                        <c:v>102766.75202617396</c:v>
                      </c:pt>
                      <c:pt idx="5260">
                        <c:v>102807.85872698441</c:v>
                      </c:pt>
                      <c:pt idx="5261">
                        <c:v>102848.9818704752</c:v>
                      </c:pt>
                      <c:pt idx="5262">
                        <c:v>102890.12146322338</c:v>
                      </c:pt>
                      <c:pt idx="5263">
                        <c:v>102931.27751180866</c:v>
                      </c:pt>
                      <c:pt idx="5264">
                        <c:v>102972.45002281337</c:v>
                      </c:pt>
                      <c:pt idx="5265">
                        <c:v>103013.63900282249</c:v>
                      </c:pt>
                      <c:pt idx="5266">
                        <c:v>103054.84445842361</c:v>
                      </c:pt>
                      <c:pt idx="5267">
                        <c:v>103096.06639620698</c:v>
                      </c:pt>
                      <c:pt idx="5268">
                        <c:v>103137.30482276547</c:v>
                      </c:pt>
                      <c:pt idx="5269">
                        <c:v>103178.55974469456</c:v>
                      </c:pt>
                      <c:pt idx="5270">
                        <c:v>103219.83116859243</c:v>
                      </c:pt>
                      <c:pt idx="5271">
                        <c:v>103261.11910105986</c:v>
                      </c:pt>
                      <c:pt idx="5272">
                        <c:v>103302.42354870027</c:v>
                      </c:pt>
                      <c:pt idx="5273">
                        <c:v>103343.74451811975</c:v>
                      </c:pt>
                      <c:pt idx="5274">
                        <c:v>103385.08201592699</c:v>
                      </c:pt>
                      <c:pt idx="5275">
                        <c:v>103426.43604873336</c:v>
                      </c:pt>
                      <c:pt idx="5276">
                        <c:v>103467.80662315285</c:v>
                      </c:pt>
                      <c:pt idx="5277">
                        <c:v>103509.19374580211</c:v>
                      </c:pt>
                      <c:pt idx="5278">
                        <c:v>103550.59742330042</c:v>
                      </c:pt>
                      <c:pt idx="5279">
                        <c:v>103592.01766226973</c:v>
                      </c:pt>
                      <c:pt idx="5280">
                        <c:v>103633.45446933464</c:v>
                      </c:pt>
                      <c:pt idx="5281">
                        <c:v>103674.90785112236</c:v>
                      </c:pt>
                      <c:pt idx="5282">
                        <c:v>103716.37781426281</c:v>
                      </c:pt>
                      <c:pt idx="5283">
                        <c:v>103757.86436538851</c:v>
                      </c:pt>
                      <c:pt idx="5284">
                        <c:v>103799.36751113465</c:v>
                      </c:pt>
                      <c:pt idx="5285">
                        <c:v>103840.8872581391</c:v>
                      </c:pt>
                      <c:pt idx="5286">
                        <c:v>103882.42361304235</c:v>
                      </c:pt>
                      <c:pt idx="5287">
                        <c:v>103923.97658248756</c:v>
                      </c:pt>
                      <c:pt idx="5288">
                        <c:v>103965.54617312056</c:v>
                      </c:pt>
                      <c:pt idx="5289">
                        <c:v>104007.1323915898</c:v>
                      </c:pt>
                      <c:pt idx="5290">
                        <c:v>104048.73524454642</c:v>
                      </c:pt>
                      <c:pt idx="5291">
                        <c:v>104090.35473864424</c:v>
                      </c:pt>
                      <c:pt idx="5292">
                        <c:v>104131.99088053968</c:v>
                      </c:pt>
                      <c:pt idx="5293">
                        <c:v>104173.64367689189</c:v>
                      </c:pt>
                      <c:pt idx="5294">
                        <c:v>104215.31313436264</c:v>
                      </c:pt>
                      <c:pt idx="5295">
                        <c:v>104256.99925961638</c:v>
                      </c:pt>
                      <c:pt idx="5296">
                        <c:v>104298.70205932022</c:v>
                      </c:pt>
                      <c:pt idx="5297">
                        <c:v>104340.42154014394</c:v>
                      </c:pt>
                      <c:pt idx="5298">
                        <c:v>104382.15770876</c:v>
                      </c:pt>
                      <c:pt idx="5299">
                        <c:v>104423.9105718435</c:v>
                      </c:pt>
                      <c:pt idx="5300">
                        <c:v>104465.68013607223</c:v>
                      </c:pt>
                      <c:pt idx="5301">
                        <c:v>104507.46640812665</c:v>
                      </c:pt>
                      <c:pt idx="5302">
                        <c:v>104549.26939468989</c:v>
                      </c:pt>
                      <c:pt idx="5303">
                        <c:v>104591.08910244776</c:v>
                      </c:pt>
                      <c:pt idx="5304">
                        <c:v>104632.92553808873</c:v>
                      </c:pt>
                      <c:pt idx="5305">
                        <c:v>104674.77870830396</c:v>
                      </c:pt>
                      <c:pt idx="5306">
                        <c:v>104716.64861978727</c:v>
                      </c:pt>
                      <c:pt idx="5307">
                        <c:v>104758.53527923518</c:v>
                      </c:pt>
                      <c:pt idx="5308">
                        <c:v>104800.43869334686</c:v>
                      </c:pt>
                      <c:pt idx="5309">
                        <c:v>104842.3588688242</c:v>
                      </c:pt>
                      <c:pt idx="5310">
                        <c:v>104884.29581237173</c:v>
                      </c:pt>
                      <c:pt idx="5311">
                        <c:v>104905.2726715342</c:v>
                      </c:pt>
                      <c:pt idx="5312">
                        <c:v>104926.25372606851</c:v>
                      </c:pt>
                      <c:pt idx="5313">
                        <c:v>104947.23897681372</c:v>
                      </c:pt>
                      <c:pt idx="5314">
                        <c:v>104968.22842460909</c:v>
                      </c:pt>
                      <c:pt idx="5315">
                        <c:v>104989.22207029401</c:v>
                      </c:pt>
                      <c:pt idx="5316">
                        <c:v>105010.21991470807</c:v>
                      </c:pt>
                      <c:pt idx="5317">
                        <c:v>105031.22195869101</c:v>
                      </c:pt>
                      <c:pt idx="5318">
                        <c:v>105052.22820308275</c:v>
                      </c:pt>
                      <c:pt idx="5319">
                        <c:v>105073.23864872336</c:v>
                      </c:pt>
                      <c:pt idx="5320">
                        <c:v>105094.2532964531</c:v>
                      </c:pt>
                      <c:pt idx="5321">
                        <c:v>105115.27214711238</c:v>
                      </c:pt>
                      <c:pt idx="5322">
                        <c:v>105136.2952015418</c:v>
                      </c:pt>
                      <c:pt idx="5323">
                        <c:v>105157.3224605821</c:v>
                      </c:pt>
                      <c:pt idx="5324">
                        <c:v>105178.35392507422</c:v>
                      </c:pt>
                      <c:pt idx="5325">
                        <c:v>105199.38959585923</c:v>
                      </c:pt>
                      <c:pt idx="5326">
                        <c:v>105220.42947377841</c:v>
                      </c:pt>
                      <c:pt idx="5327">
                        <c:v>105241.47355967316</c:v>
                      </c:pt>
                      <c:pt idx="5328">
                        <c:v>105262.52185438509</c:v>
                      </c:pt>
                      <c:pt idx="5329">
                        <c:v>105283.57435875597</c:v>
                      </c:pt>
                      <c:pt idx="5330">
                        <c:v>105304.63107362772</c:v>
                      </c:pt>
                      <c:pt idx="5331">
                        <c:v>105325.69199984244</c:v>
                      </c:pt>
                      <c:pt idx="5332">
                        <c:v>105346.75713824241</c:v>
                      </c:pt>
                      <c:pt idx="5333">
                        <c:v>105367.82648967006</c:v>
                      </c:pt>
                      <c:pt idx="5334">
                        <c:v>105388.90005496799</c:v>
                      </c:pt>
                      <c:pt idx="5335">
                        <c:v>105409.97783497898</c:v>
                      </c:pt>
                      <c:pt idx="5336">
                        <c:v>105431.05983054597</c:v>
                      </c:pt>
                      <c:pt idx="5337">
                        <c:v>105452.14604251207</c:v>
                      </c:pt>
                      <c:pt idx="5338">
                        <c:v>105473.23647172058</c:v>
                      </c:pt>
                      <c:pt idx="5339">
                        <c:v>105494.33111901493</c:v>
                      </c:pt>
                      <c:pt idx="5340">
                        <c:v>105515.42998523872</c:v>
                      </c:pt>
                      <c:pt idx="5341">
                        <c:v>105536.53307123577</c:v>
                      </c:pt>
                      <c:pt idx="5342">
                        <c:v>105557.64037785001</c:v>
                      </c:pt>
                      <c:pt idx="5343">
                        <c:v>105578.75190592557</c:v>
                      </c:pt>
                      <c:pt idx="5344">
                        <c:v>105599.86765630676</c:v>
                      </c:pt>
                      <c:pt idx="5345">
                        <c:v>105620.98762983801</c:v>
                      </c:pt>
                      <c:pt idx="5346">
                        <c:v>105642.11182736397</c:v>
                      </c:pt>
                      <c:pt idx="5347">
                        <c:v>105663.24024972944</c:v>
                      </c:pt>
                      <c:pt idx="5348">
                        <c:v>105684.37289777938</c:v>
                      </c:pt>
                      <c:pt idx="5349">
                        <c:v>105705.50977235893</c:v>
                      </c:pt>
                      <c:pt idx="5350">
                        <c:v>105726.6508743134</c:v>
                      </c:pt>
                      <c:pt idx="5351">
                        <c:v>105747.79620448826</c:v>
                      </c:pt>
                      <c:pt idx="5352">
                        <c:v>105768.94576372915</c:v>
                      </c:pt>
                      <c:pt idx="5353">
                        <c:v>105790.09955288189</c:v>
                      </c:pt>
                      <c:pt idx="5354">
                        <c:v>105811.25757279247</c:v>
                      </c:pt>
                      <c:pt idx="5355">
                        <c:v>105832.41982430703</c:v>
                      </c:pt>
                      <c:pt idx="5356">
                        <c:v>105853.58630827189</c:v>
                      </c:pt>
                      <c:pt idx="5357">
                        <c:v>105874.75702553354</c:v>
                      </c:pt>
                      <c:pt idx="5358">
                        <c:v>105895.93197693865</c:v>
                      </c:pt>
                      <c:pt idx="5359">
                        <c:v>105917.11116333403</c:v>
                      </c:pt>
                      <c:pt idx="5360">
                        <c:v>105938.29458556669</c:v>
                      </c:pt>
                      <c:pt idx="5361">
                        <c:v>105959.48224448381</c:v>
                      </c:pt>
                      <c:pt idx="5362">
                        <c:v>105980.67414093271</c:v>
                      </c:pt>
                      <c:pt idx="5363">
                        <c:v>106001.8702757609</c:v>
                      </c:pt>
                      <c:pt idx="5364">
                        <c:v>106023.07064981604</c:v>
                      </c:pt>
                      <c:pt idx="5365">
                        <c:v>106044.27526394601</c:v>
                      </c:pt>
                      <c:pt idx="5366">
                        <c:v>106065.48411899879</c:v>
                      </c:pt>
                      <c:pt idx="5367">
                        <c:v>106086.69721582258</c:v>
                      </c:pt>
                      <c:pt idx="5368">
                        <c:v>106107.91455526574</c:v>
                      </c:pt>
                      <c:pt idx="5369">
                        <c:v>106129.13613817679</c:v>
                      </c:pt>
                      <c:pt idx="5370">
                        <c:v>106150.36196540443</c:v>
                      </c:pt>
                      <c:pt idx="5371">
                        <c:v>106171.59203779751</c:v>
                      </c:pt>
                      <c:pt idx="5372">
                        <c:v>106192.82635620507</c:v>
                      </c:pt>
                      <c:pt idx="5373">
                        <c:v>106214.06492147631</c:v>
                      </c:pt>
                      <c:pt idx="5374">
                        <c:v>106235.3077344606</c:v>
                      </c:pt>
                      <c:pt idx="5375">
                        <c:v>106256.55479600749</c:v>
                      </c:pt>
                      <c:pt idx="5376">
                        <c:v>106277.80610696669</c:v>
                      </c:pt>
                      <c:pt idx="5377">
                        <c:v>106299.06166818808</c:v>
                      </c:pt>
                      <c:pt idx="5378">
                        <c:v>106320.32148052171</c:v>
                      </c:pt>
                      <c:pt idx="5379">
                        <c:v>106341.58554481782</c:v>
                      </c:pt>
                      <c:pt idx="5380">
                        <c:v>106362.85386192678</c:v>
                      </c:pt>
                      <c:pt idx="5381">
                        <c:v>106384.12643269917</c:v>
                      </c:pt>
                      <c:pt idx="5382">
                        <c:v>106405.4032579857</c:v>
                      </c:pt>
                      <c:pt idx="5383">
                        <c:v>106426.68433863729</c:v>
                      </c:pt>
                      <c:pt idx="5384">
                        <c:v>106447.96967550502</c:v>
                      </c:pt>
                      <c:pt idx="5385">
                        <c:v>106469.25926944012</c:v>
                      </c:pt>
                      <c:pt idx="5386">
                        <c:v>106490.55312129401</c:v>
                      </c:pt>
                      <c:pt idx="5387">
                        <c:v>106511.85123191826</c:v>
                      </c:pt>
                      <c:pt idx="5388">
                        <c:v>106533.15360216465</c:v>
                      </c:pt>
                      <c:pt idx="5389">
                        <c:v>106554.46023288507</c:v>
                      </c:pt>
                      <c:pt idx="5390">
                        <c:v>106575.77112493165</c:v>
                      </c:pt>
                      <c:pt idx="5391">
                        <c:v>106597.08627915663</c:v>
                      </c:pt>
                      <c:pt idx="5392">
                        <c:v>106618.40569641246</c:v>
                      </c:pt>
                      <c:pt idx="5393">
                        <c:v>106639.72937755175</c:v>
                      </c:pt>
                      <c:pt idx="5394">
                        <c:v>106661.05732342726</c:v>
                      </c:pt>
                      <c:pt idx="5395">
                        <c:v>106682.38953489195</c:v>
                      </c:pt>
                      <c:pt idx="5396">
                        <c:v>106703.72601279893</c:v>
                      </c:pt>
                      <c:pt idx="5397">
                        <c:v>106725.06675800149</c:v>
                      </c:pt>
                      <c:pt idx="5398">
                        <c:v>106746.41177135309</c:v>
                      </c:pt>
                      <c:pt idx="5399">
                        <c:v>106767.76105370735</c:v>
                      </c:pt>
                      <c:pt idx="5400">
                        <c:v>106789.11460591809</c:v>
                      </c:pt>
                      <c:pt idx="5401">
                        <c:v>106810.47242883928</c:v>
                      </c:pt>
                      <c:pt idx="5402">
                        <c:v>106831.83452332504</c:v>
                      </c:pt>
                      <c:pt idx="5403">
                        <c:v>106853.20089022971</c:v>
                      </c:pt>
                      <c:pt idx="5404">
                        <c:v>106874.57153040775</c:v>
                      </c:pt>
                      <c:pt idx="5405">
                        <c:v>106895.94644471383</c:v>
                      </c:pt>
                      <c:pt idx="5406">
                        <c:v>106917.32563400277</c:v>
                      </c:pt>
                      <c:pt idx="5407">
                        <c:v>106938.70909912957</c:v>
                      </c:pt>
                      <c:pt idx="5408">
                        <c:v>106960.09684094939</c:v>
                      </c:pt>
                      <c:pt idx="5409">
                        <c:v>106981.48886031758</c:v>
                      </c:pt>
                      <c:pt idx="5410">
                        <c:v>107002.88515808964</c:v>
                      </c:pt>
                      <c:pt idx="5411">
                        <c:v>107024.28573512126</c:v>
                      </c:pt>
                      <c:pt idx="5412">
                        <c:v>107045.69059226828</c:v>
                      </c:pt>
                      <c:pt idx="5413">
                        <c:v>107067.09973038673</c:v>
                      </c:pt>
                      <c:pt idx="5414">
                        <c:v>107088.5131503328</c:v>
                      </c:pt>
                      <c:pt idx="5415">
                        <c:v>107109.93085296286</c:v>
                      </c:pt>
                      <c:pt idx="5416">
                        <c:v>107131.35283913345</c:v>
                      </c:pt>
                      <c:pt idx="5417">
                        <c:v>107152.77910970128</c:v>
                      </c:pt>
                      <c:pt idx="5418">
                        <c:v>107174.20966552322</c:v>
                      </c:pt>
                      <c:pt idx="5419">
                        <c:v>107195.64450745632</c:v>
                      </c:pt>
                      <c:pt idx="5420">
                        <c:v>107217.08363635781</c:v>
                      </c:pt>
                      <c:pt idx="5421">
                        <c:v>107238.52705308508</c:v>
                      </c:pt>
                      <c:pt idx="5422">
                        <c:v>107259.97475849569</c:v>
                      </c:pt>
                      <c:pt idx="5423">
                        <c:v>107281.42675344739</c:v>
                      </c:pt>
                      <c:pt idx="5424">
                        <c:v>107302.88303879809</c:v>
                      </c:pt>
                      <c:pt idx="5425">
                        <c:v>107324.34361540584</c:v>
                      </c:pt>
                      <c:pt idx="5426">
                        <c:v>107345.80848412892</c:v>
                      </c:pt>
                      <c:pt idx="5427">
                        <c:v>107367.27764582574</c:v>
                      </c:pt>
                      <c:pt idx="5428">
                        <c:v>107388.75110135491</c:v>
                      </c:pt>
                      <c:pt idx="5429">
                        <c:v>107410.22885157517</c:v>
                      </c:pt>
                      <c:pt idx="5430">
                        <c:v>107431.71089734549</c:v>
                      </c:pt>
                      <c:pt idx="5431">
                        <c:v>107453.19723952496</c:v>
                      </c:pt>
                      <c:pt idx="5432">
                        <c:v>107474.68787897287</c:v>
                      </c:pt>
                      <c:pt idx="5433">
                        <c:v>107496.18281654865</c:v>
                      </c:pt>
                      <c:pt idx="5434">
                        <c:v>107517.68205311196</c:v>
                      </c:pt>
                      <c:pt idx="5435">
                        <c:v>107539.18558952257</c:v>
                      </c:pt>
                      <c:pt idx="5436">
                        <c:v>107560.69342664047</c:v>
                      </c:pt>
                      <c:pt idx="5437">
                        <c:v>107582.2055653258</c:v>
                      </c:pt>
                      <c:pt idx="5438">
                        <c:v>107603.72200643887</c:v>
                      </c:pt>
                      <c:pt idx="5439">
                        <c:v>107625.24275084016</c:v>
                      </c:pt>
                      <c:pt idx="5440">
                        <c:v>107646.76779939032</c:v>
                      </c:pt>
                      <c:pt idx="5441">
                        <c:v>107668.2971529502</c:v>
                      </c:pt>
                      <c:pt idx="5442">
                        <c:v>107689.83081238078</c:v>
                      </c:pt>
                      <c:pt idx="5443">
                        <c:v>107711.36877854326</c:v>
                      </c:pt>
                      <c:pt idx="5444">
                        <c:v>107732.91105229896</c:v>
                      </c:pt>
                      <c:pt idx="5445">
                        <c:v>107754.45763450942</c:v>
                      </c:pt>
                      <c:pt idx="5446">
                        <c:v>107776.00852603633</c:v>
                      </c:pt>
                      <c:pt idx="5447">
                        <c:v>107797.56372774154</c:v>
                      </c:pt>
                      <c:pt idx="5448">
                        <c:v>107819.12324048708</c:v>
                      </c:pt>
                      <c:pt idx="5449">
                        <c:v>107840.68706513518</c:v>
                      </c:pt>
                      <c:pt idx="5450">
                        <c:v>107862.2552025482</c:v>
                      </c:pt>
                      <c:pt idx="5451">
                        <c:v>107883.82765358871</c:v>
                      </c:pt>
                      <c:pt idx="5452">
                        <c:v>107905.40441911943</c:v>
                      </c:pt>
                      <c:pt idx="5453">
                        <c:v>107926.98550000325</c:v>
                      </c:pt>
                      <c:pt idx="5454">
                        <c:v>107948.57089710326</c:v>
                      </c:pt>
                      <c:pt idx="5455">
                        <c:v>107970.16061128267</c:v>
                      </c:pt>
                      <c:pt idx="5456">
                        <c:v>107991.75464340493</c:v>
                      </c:pt>
                      <c:pt idx="5457">
                        <c:v>108013.3529943336</c:v>
                      </c:pt>
                      <c:pt idx="5458">
                        <c:v>108034.95566493247</c:v>
                      </c:pt>
                      <c:pt idx="5459">
                        <c:v>108056.56265606545</c:v>
                      </c:pt>
                      <c:pt idx="5460">
                        <c:v>108078.17396859666</c:v>
                      </c:pt>
                      <c:pt idx="5461">
                        <c:v>108099.78960339038</c:v>
                      </c:pt>
                      <c:pt idx="5462">
                        <c:v>108121.40956131105</c:v>
                      </c:pt>
                      <c:pt idx="5463">
                        <c:v>108143.03384322331</c:v>
                      </c:pt>
                      <c:pt idx="5464">
                        <c:v>108164.66244999196</c:v>
                      </c:pt>
                      <c:pt idx="5465">
                        <c:v>108186.29538248196</c:v>
                      </c:pt>
                      <c:pt idx="5466">
                        <c:v>108207.93264155845</c:v>
                      </c:pt>
                      <c:pt idx="5467">
                        <c:v>108229.57422808676</c:v>
                      </c:pt>
                      <c:pt idx="5468">
                        <c:v>108251.22014293238</c:v>
                      </c:pt>
                      <c:pt idx="5469">
                        <c:v>108272.87038696096</c:v>
                      </c:pt>
                      <c:pt idx="5470">
                        <c:v>108294.52496103835</c:v>
                      </c:pt>
                      <c:pt idx="5471">
                        <c:v>108316.18386603055</c:v>
                      </c:pt>
                      <c:pt idx="5472">
                        <c:v>108337.84710280376</c:v>
                      </c:pt>
                      <c:pt idx="5473">
                        <c:v>108359.51467222432</c:v>
                      </c:pt>
                      <c:pt idx="5474">
                        <c:v>108381.18657515876</c:v>
                      </c:pt>
                      <c:pt idx="5475">
                        <c:v>108402.86281247379</c:v>
                      </c:pt>
                      <c:pt idx="5476">
                        <c:v>108424.54338503628</c:v>
                      </c:pt>
                      <c:pt idx="5477">
                        <c:v>108446.22829371328</c:v>
                      </c:pt>
                      <c:pt idx="5478">
                        <c:v>108467.91753937202</c:v>
                      </c:pt>
                      <c:pt idx="5479">
                        <c:v>108489.6111228799</c:v>
                      </c:pt>
                      <c:pt idx="5480">
                        <c:v>108511.30904510447</c:v>
                      </c:pt>
                      <c:pt idx="5481">
                        <c:v>108533.01130691348</c:v>
                      </c:pt>
                      <c:pt idx="5482">
                        <c:v>108554.71790917487</c:v>
                      </c:pt>
                      <c:pt idx="5483">
                        <c:v>108576.4288527567</c:v>
                      </c:pt>
                      <c:pt idx="5484">
                        <c:v>108598.14413852725</c:v>
                      </c:pt>
                      <c:pt idx="5485">
                        <c:v>108619.86376735495</c:v>
                      </c:pt>
                      <c:pt idx="5486">
                        <c:v>108641.58774010841</c:v>
                      </c:pt>
                      <c:pt idx="5487">
                        <c:v>108663.31605765644</c:v>
                      </c:pt>
                      <c:pt idx="5488">
                        <c:v>108685.04872086797</c:v>
                      </c:pt>
                      <c:pt idx="5489">
                        <c:v>108706.78573061214</c:v>
                      </c:pt>
                      <c:pt idx="5490">
                        <c:v>108728.52708775827</c:v>
                      </c:pt>
                      <c:pt idx="5491">
                        <c:v>108750.27279317581</c:v>
                      </c:pt>
                      <c:pt idx="5492">
                        <c:v>108772.02284773445</c:v>
                      </c:pt>
                      <c:pt idx="5493">
                        <c:v>108793.77725230399</c:v>
                      </c:pt>
                      <c:pt idx="5494">
                        <c:v>108815.53600775445</c:v>
                      </c:pt>
                      <c:pt idx="5495">
                        <c:v>108837.299114956</c:v>
                      </c:pt>
                      <c:pt idx="5496">
                        <c:v>108859.06657477899</c:v>
                      </c:pt>
                      <c:pt idx="5497">
                        <c:v>108880.83838809394</c:v>
                      </c:pt>
                      <c:pt idx="5498">
                        <c:v>108902.61455577155</c:v>
                      </c:pt>
                      <c:pt idx="5499">
                        <c:v>108924.3950786827</c:v>
                      </c:pt>
                      <c:pt idx="5500">
                        <c:v>108946.17995769843</c:v>
                      </c:pt>
                      <c:pt idx="5501">
                        <c:v>108967.96919368998</c:v>
                      </c:pt>
                      <c:pt idx="5502">
                        <c:v>108989.76278752871</c:v>
                      </c:pt>
                      <c:pt idx="5503">
                        <c:v>109011.56074008622</c:v>
                      </c:pt>
                      <c:pt idx="5504">
                        <c:v>109033.36305223424</c:v>
                      </c:pt>
                      <c:pt idx="5505">
                        <c:v>109055.16972484469</c:v>
                      </c:pt>
                      <c:pt idx="5506">
                        <c:v>109076.98075878965</c:v>
                      </c:pt>
                      <c:pt idx="5507">
                        <c:v>109098.7961549414</c:v>
                      </c:pt>
                      <c:pt idx="5508">
                        <c:v>109120.61591417239</c:v>
                      </c:pt>
                      <c:pt idx="5509">
                        <c:v>109142.44003735522</c:v>
                      </c:pt>
                      <c:pt idx="5510">
                        <c:v>109164.26852536268</c:v>
                      </c:pt>
                      <c:pt idx="5511">
                        <c:v>109186.10137906775</c:v>
                      </c:pt>
                      <c:pt idx="5512">
                        <c:v>109207.93859934357</c:v>
                      </c:pt>
                      <c:pt idx="5513">
                        <c:v>109229.78018706344</c:v>
                      </c:pt>
                      <c:pt idx="5514">
                        <c:v>109251.62614310085</c:v>
                      </c:pt>
                      <c:pt idx="5515">
                        <c:v>109273.47646832946</c:v>
                      </c:pt>
                      <c:pt idx="5516">
                        <c:v>109295.33116362312</c:v>
                      </c:pt>
                      <c:pt idx="5517">
                        <c:v>109317.19022985584</c:v>
                      </c:pt>
                      <c:pt idx="5518">
                        <c:v>109339.05366790181</c:v>
                      </c:pt>
                      <c:pt idx="5519">
                        <c:v>109360.92147863538</c:v>
                      </c:pt>
                      <c:pt idx="5520">
                        <c:v>109382.79366293112</c:v>
                      </c:pt>
                      <c:pt idx="5521">
                        <c:v>109404.67022166371</c:v>
                      </c:pt>
                      <c:pt idx="5522">
                        <c:v>109426.55115570803</c:v>
                      </c:pt>
                      <c:pt idx="5523">
                        <c:v>109448.43646593917</c:v>
                      </c:pt>
                      <c:pt idx="5524">
                        <c:v>109470.32615323235</c:v>
                      </c:pt>
                      <c:pt idx="5525">
                        <c:v>109492.220218463</c:v>
                      </c:pt>
                      <c:pt idx="5526">
                        <c:v>109514.11866250669</c:v>
                      </c:pt>
                      <c:pt idx="5527">
                        <c:v>109536.02148623919</c:v>
                      </c:pt>
                      <c:pt idx="5528">
                        <c:v>109557.92869053643</c:v>
                      </c:pt>
                      <c:pt idx="5529">
                        <c:v>109579.84027627454</c:v>
                      </c:pt>
                      <c:pt idx="5530">
                        <c:v>109601.75624432979</c:v>
                      </c:pt>
                      <c:pt idx="5531">
                        <c:v>109623.67659557865</c:v>
                      </c:pt>
                      <c:pt idx="5532">
                        <c:v>109645.60133089777</c:v>
                      </c:pt>
                      <c:pt idx="5533">
                        <c:v>109667.53045116396</c:v>
                      </c:pt>
                      <c:pt idx="5534">
                        <c:v>109689.46395725419</c:v>
                      </c:pt>
                      <c:pt idx="5535">
                        <c:v>109711.40185004564</c:v>
                      </c:pt>
                      <c:pt idx="5536">
                        <c:v>109733.34413041564</c:v>
                      </c:pt>
                      <c:pt idx="5537">
                        <c:v>109755.29079924173</c:v>
                      </c:pt>
                      <c:pt idx="5538">
                        <c:v>109777.24185740158</c:v>
                      </c:pt>
                      <c:pt idx="5539">
                        <c:v>109799.19730577305</c:v>
                      </c:pt>
                      <c:pt idx="5540">
                        <c:v>109821.1571452342</c:v>
                      </c:pt>
                      <c:pt idx="5541">
                        <c:v>109843.12137666324</c:v>
                      </c:pt>
                      <c:pt idx="5542">
                        <c:v>109865.09000093857</c:v>
                      </c:pt>
                      <c:pt idx="5543">
                        <c:v>109887.06301893874</c:v>
                      </c:pt>
                      <c:pt idx="5544">
                        <c:v>109909.04043154253</c:v>
                      </c:pt>
                      <c:pt idx="5545">
                        <c:v>109931.02223962883</c:v>
                      </c:pt>
                      <c:pt idx="5546">
                        <c:v>109953.00844407675</c:v>
                      </c:pt>
                      <c:pt idx="5547">
                        <c:v>109974.99904576557</c:v>
                      </c:pt>
                      <c:pt idx="5548">
                        <c:v>109996.99404557471</c:v>
                      </c:pt>
                      <c:pt idx="5549">
                        <c:v>110018.99344438383</c:v>
                      </c:pt>
                      <c:pt idx="5550">
                        <c:v>110040.99724307271</c:v>
                      </c:pt>
                      <c:pt idx="5551">
                        <c:v>110063.00544252132</c:v>
                      </c:pt>
                      <c:pt idx="5552">
                        <c:v>110085.01804360982</c:v>
                      </c:pt>
                      <c:pt idx="5553">
                        <c:v>110107.03504721854</c:v>
                      </c:pt>
                      <c:pt idx="5554">
                        <c:v>110129.05645422798</c:v>
                      </c:pt>
                      <c:pt idx="5555">
                        <c:v>110151.08226551882</c:v>
                      </c:pt>
                      <c:pt idx="5556">
                        <c:v>110173.11248197193</c:v>
                      </c:pt>
                      <c:pt idx="5557">
                        <c:v>110195.14710446831</c:v>
                      </c:pt>
                      <c:pt idx="5558">
                        <c:v>110217.1861338892</c:v>
                      </c:pt>
                      <c:pt idx="5559">
                        <c:v>110239.22957111598</c:v>
                      </c:pt>
                      <c:pt idx="5560">
                        <c:v>110261.2774170302</c:v>
                      </c:pt>
                      <c:pt idx="5561">
                        <c:v>110283.3296725136</c:v>
                      </c:pt>
                      <c:pt idx="5562">
                        <c:v>110305.38633844811</c:v>
                      </c:pt>
                      <c:pt idx="5563">
                        <c:v>110327.4474157158</c:v>
                      </c:pt>
                      <c:pt idx="5564">
                        <c:v>110349.51290519894</c:v>
                      </c:pt>
                      <c:pt idx="5565">
                        <c:v>110371.58280777997</c:v>
                      </c:pt>
                      <c:pt idx="5566">
                        <c:v>110393.65712434152</c:v>
                      </c:pt>
                      <c:pt idx="5567">
                        <c:v>110415.73585576638</c:v>
                      </c:pt>
                      <c:pt idx="5568">
                        <c:v>110437.81900293754</c:v>
                      </c:pt>
                      <c:pt idx="5569">
                        <c:v>110459.90656673812</c:v>
                      </c:pt>
                      <c:pt idx="5570">
                        <c:v>110481.99854805147</c:v>
                      </c:pt>
                      <c:pt idx="5571">
                        <c:v>110504.09494776108</c:v>
                      </c:pt>
                      <c:pt idx="5572">
                        <c:v>110526.19576675064</c:v>
                      </c:pt>
                      <c:pt idx="5573">
                        <c:v>110548.30100590398</c:v>
                      </c:pt>
                      <c:pt idx="5574">
                        <c:v>110570.41066610516</c:v>
                      </c:pt>
                      <c:pt idx="5575">
                        <c:v>110592.52474823839</c:v>
                      </c:pt>
                      <c:pt idx="5576">
                        <c:v>110614.64325318803</c:v>
                      </c:pt>
                      <c:pt idx="5577">
                        <c:v>110636.76618183867</c:v>
                      </c:pt>
                      <c:pt idx="5578">
                        <c:v>110658.89353507504</c:v>
                      </c:pt>
                      <c:pt idx="5579">
                        <c:v>110681.02531378205</c:v>
                      </c:pt>
                      <c:pt idx="5580">
                        <c:v>110703.1615188448</c:v>
                      </c:pt>
                      <c:pt idx="5581">
                        <c:v>110725.30215114857</c:v>
                      </c:pt>
                      <c:pt idx="5582">
                        <c:v>110747.44721157879</c:v>
                      </c:pt>
                      <c:pt idx="5583">
                        <c:v>110769.5967010211</c:v>
                      </c:pt>
                      <c:pt idx="5584">
                        <c:v>110791.7506203613</c:v>
                      </c:pt>
                      <c:pt idx="5585">
                        <c:v>110813.90897048537</c:v>
                      </c:pt>
                      <c:pt idx="5586">
                        <c:v>110836.07175227946</c:v>
                      </c:pt>
                      <c:pt idx="5587">
                        <c:v>110858.23896662991</c:v>
                      </c:pt>
                      <c:pt idx="5588">
                        <c:v>110880.41061442324</c:v>
                      </c:pt>
                      <c:pt idx="5589">
                        <c:v>110902.58669654612</c:v>
                      </c:pt>
                      <c:pt idx="5590">
                        <c:v>110924.76721388543</c:v>
                      </c:pt>
                      <c:pt idx="5591">
                        <c:v>110946.9521673282</c:v>
                      </c:pt>
                      <c:pt idx="5592">
                        <c:v>110969.14155776166</c:v>
                      </c:pt>
                      <c:pt idx="5593">
                        <c:v>110991.3353860732</c:v>
                      </c:pt>
                      <c:pt idx="5594">
                        <c:v>111013.53365315041</c:v>
                      </c:pt>
                      <c:pt idx="5595">
                        <c:v>111035.73635988105</c:v>
                      </c:pt>
                      <c:pt idx="5596">
                        <c:v>111057.94350715302</c:v>
                      </c:pt>
                      <c:pt idx="5597">
                        <c:v>111080.15509585444</c:v>
                      </c:pt>
                      <c:pt idx="5598">
                        <c:v>111102.37112687361</c:v>
                      </c:pt>
                      <c:pt idx="5599">
                        <c:v>111124.59160109897</c:v>
                      </c:pt>
                      <c:pt idx="5600">
                        <c:v>111146.8165194192</c:v>
                      </c:pt>
                      <c:pt idx="5601">
                        <c:v>111169.04588272308</c:v>
                      </c:pt>
                      <c:pt idx="5602">
                        <c:v>111191.27969189962</c:v>
                      </c:pt>
                      <c:pt idx="5603">
                        <c:v>111213.517947838</c:v>
                      </c:pt>
                      <c:pt idx="5604">
                        <c:v>111235.76065142757</c:v>
                      </c:pt>
                      <c:pt idx="5605">
                        <c:v>111258.00780355785</c:v>
                      </c:pt>
                      <c:pt idx="5606">
                        <c:v>111280.25940511856</c:v>
                      </c:pt>
                      <c:pt idx="5607">
                        <c:v>111302.51545699958</c:v>
                      </c:pt>
                      <c:pt idx="5608">
                        <c:v>111324.77596009098</c:v>
                      </c:pt>
                      <c:pt idx="5609">
                        <c:v>111347.040915283</c:v>
                      </c:pt>
                      <c:pt idx="5610">
                        <c:v>111369.31032346605</c:v>
                      </c:pt>
                      <c:pt idx="5611">
                        <c:v>111391.58418553074</c:v>
                      </c:pt>
                      <c:pt idx="5612">
                        <c:v>111413.86250236785</c:v>
                      </c:pt>
                      <c:pt idx="5613">
                        <c:v>111436.14527486832</c:v>
                      </c:pt>
                      <c:pt idx="5614">
                        <c:v>111458.43250392329</c:v>
                      </c:pt>
                      <c:pt idx="5615">
                        <c:v>111480.72419042408</c:v>
                      </c:pt>
                      <c:pt idx="5616">
                        <c:v>111503.02033526216</c:v>
                      </c:pt>
                      <c:pt idx="5617">
                        <c:v>111525.32093932921</c:v>
                      </c:pt>
                      <c:pt idx="5618">
                        <c:v>111547.62600351707</c:v>
                      </c:pt>
                      <c:pt idx="5619">
                        <c:v>111569.93552871778</c:v>
                      </c:pt>
                      <c:pt idx="5620">
                        <c:v>111592.24951582351</c:v>
                      </c:pt>
                      <c:pt idx="5621">
                        <c:v>111614.56796572667</c:v>
                      </c:pt>
                      <c:pt idx="5622">
                        <c:v>111636.89087931982</c:v>
                      </c:pt>
                      <c:pt idx="5623">
                        <c:v>111659.21825749568</c:v>
                      </c:pt>
                      <c:pt idx="5624">
                        <c:v>111681.55010114718</c:v>
                      </c:pt>
                      <c:pt idx="5625">
                        <c:v>111703.8864111674</c:v>
                      </c:pt>
                      <c:pt idx="5626">
                        <c:v>111726.22718844963</c:v>
                      </c:pt>
                      <c:pt idx="5627">
                        <c:v>111748.57243388731</c:v>
                      </c:pt>
                      <c:pt idx="5628">
                        <c:v>111770.92214837408</c:v>
                      </c:pt>
                      <c:pt idx="5629">
                        <c:v>111793.27633280375</c:v>
                      </c:pt>
                      <c:pt idx="5630">
                        <c:v>111815.63498807031</c:v>
                      </c:pt>
                      <c:pt idx="5631">
                        <c:v>111837.99811506792</c:v>
                      </c:pt>
                      <c:pt idx="5632">
                        <c:v>111860.36571469094</c:v>
                      </c:pt>
                      <c:pt idx="5633">
                        <c:v>111882.73778783387</c:v>
                      </c:pt>
                      <c:pt idx="5634">
                        <c:v>111905.11433539144</c:v>
                      </c:pt>
                      <c:pt idx="5635">
                        <c:v>111927.49535825851</c:v>
                      </c:pt>
                      <c:pt idx="5636">
                        <c:v>111949.88085733016</c:v>
                      </c:pt>
                      <c:pt idx="5637">
                        <c:v>111972.27083350162</c:v>
                      </c:pt>
                      <c:pt idx="5638">
                        <c:v>111994.66528766832</c:v>
                      </c:pt>
                      <c:pt idx="5639">
                        <c:v>112017.06422072585</c:v>
                      </c:pt>
                      <c:pt idx="5640">
                        <c:v>112039.46763356999</c:v>
                      </c:pt>
                      <c:pt idx="5641">
                        <c:v>112061.87552709671</c:v>
                      </c:pt>
                      <c:pt idx="5642">
                        <c:v>112084.28790220212</c:v>
                      </c:pt>
                      <c:pt idx="5643">
                        <c:v>112106.70475978256</c:v>
                      </c:pt>
                      <c:pt idx="5644">
                        <c:v>112129.12610073452</c:v>
                      </c:pt>
                      <c:pt idx="5645">
                        <c:v>112151.55192595466</c:v>
                      </c:pt>
                      <c:pt idx="5646">
                        <c:v>112173.98223633984</c:v>
                      </c:pt>
                      <c:pt idx="5647">
                        <c:v>112196.41703278711</c:v>
                      </c:pt>
                      <c:pt idx="5648">
                        <c:v>112218.85631619366</c:v>
                      </c:pt>
                      <c:pt idx="5649">
                        <c:v>112241.3000874569</c:v>
                      </c:pt>
                      <c:pt idx="5650">
                        <c:v>112263.74834747439</c:v>
                      </c:pt>
                      <c:pt idx="5651">
                        <c:v>112286.20109714389</c:v>
                      </c:pt>
                      <c:pt idx="5652">
                        <c:v>112308.65833736332</c:v>
                      </c:pt>
                      <c:pt idx="5653">
                        <c:v>112331.12006903079</c:v>
                      </c:pt>
                      <c:pt idx="5654">
                        <c:v>112353.58629304459</c:v>
                      </c:pt>
                      <c:pt idx="5655">
                        <c:v>112376.05701030319</c:v>
                      </c:pt>
                      <c:pt idx="5656">
                        <c:v>112398.53222170525</c:v>
                      </c:pt>
                      <c:pt idx="5657">
                        <c:v>112421.01192814959</c:v>
                      </c:pt>
                      <c:pt idx="5658">
                        <c:v>112443.49613053522</c:v>
                      </c:pt>
                      <c:pt idx="5659">
                        <c:v>112465.98482976132</c:v>
                      </c:pt>
                      <c:pt idx="5660">
                        <c:v>112488.47802672727</c:v>
                      </c:pt>
                      <c:pt idx="5661">
                        <c:v>112510.97572233262</c:v>
                      </c:pt>
                      <c:pt idx="5662">
                        <c:v>112533.47791747708</c:v>
                      </c:pt>
                      <c:pt idx="5663">
                        <c:v>112555.98461306057</c:v>
                      </c:pt>
                      <c:pt idx="5664">
                        <c:v>112578.49580998319</c:v>
                      </c:pt>
                      <c:pt idx="5665">
                        <c:v>112601.01150914517</c:v>
                      </c:pt>
                      <c:pt idx="5666">
                        <c:v>112623.53171144699</c:v>
                      </c:pt>
                      <c:pt idx="5667">
                        <c:v>112646.05641778928</c:v>
                      </c:pt>
                      <c:pt idx="5668">
                        <c:v>112668.58562907284</c:v>
                      </c:pt>
                      <c:pt idx="5669">
                        <c:v>112691.11934619865</c:v>
                      </c:pt>
                      <c:pt idx="5670">
                        <c:v>112713.65757006789</c:v>
                      </c:pt>
                      <c:pt idx="5671">
                        <c:v>112736.20030158191</c:v>
                      </c:pt>
                      <c:pt idx="5672">
                        <c:v>112758.74754164222</c:v>
                      </c:pt>
                      <c:pt idx="5673">
                        <c:v>112781.29929115056</c:v>
                      </c:pt>
                      <c:pt idx="5674">
                        <c:v>112803.85555100879</c:v>
                      </c:pt>
                      <c:pt idx="5675">
                        <c:v>112826.416322119</c:v>
                      </c:pt>
                      <c:pt idx="5676">
                        <c:v>112848.98160538342</c:v>
                      </c:pt>
                      <c:pt idx="5677">
                        <c:v>112871.55140170449</c:v>
                      </c:pt>
                      <c:pt idx="5678">
                        <c:v>112894.12571198483</c:v>
                      </c:pt>
                      <c:pt idx="5679">
                        <c:v>112916.70453712723</c:v>
                      </c:pt>
                      <c:pt idx="5680">
                        <c:v>112939.28787803465</c:v>
                      </c:pt>
                      <c:pt idx="5681">
                        <c:v>112961.87573561026</c:v>
                      </c:pt>
                      <c:pt idx="5682">
                        <c:v>112984.46811075737</c:v>
                      </c:pt>
                      <c:pt idx="5683">
                        <c:v>113007.06500437952</c:v>
                      </c:pt>
                      <c:pt idx="5684">
                        <c:v>113029.66641738039</c:v>
                      </c:pt>
                      <c:pt idx="5685">
                        <c:v>113052.27235066386</c:v>
                      </c:pt>
                      <c:pt idx="5686">
                        <c:v>113074.882805134</c:v>
                      </c:pt>
                      <c:pt idx="5687">
                        <c:v>113097.49778169501</c:v>
                      </c:pt>
                      <c:pt idx="5688">
                        <c:v>113120.11728125135</c:v>
                      </c:pt>
                      <c:pt idx="5689">
                        <c:v>113142.7413047076</c:v>
                      </c:pt>
                      <c:pt idx="5690">
                        <c:v>113165.36985296854</c:v>
                      </c:pt>
                      <c:pt idx="5691">
                        <c:v>113188.00292693912</c:v>
                      </c:pt>
                      <c:pt idx="5692">
                        <c:v>113210.64052752451</c:v>
                      </c:pt>
                      <c:pt idx="5693">
                        <c:v>113233.28265563001</c:v>
                      </c:pt>
                      <c:pt idx="5694">
                        <c:v>113255.92931216114</c:v>
                      </c:pt>
                      <c:pt idx="5695">
                        <c:v>113278.58049802357</c:v>
                      </c:pt>
                      <c:pt idx="5696">
                        <c:v>113301.23621412317</c:v>
                      </c:pt>
                      <c:pt idx="5697">
                        <c:v>113323.89646136599</c:v>
                      </c:pt>
                      <c:pt idx="5698">
                        <c:v>113346.56124065827</c:v>
                      </c:pt>
                      <c:pt idx="5699">
                        <c:v>113369.23055290639</c:v>
                      </c:pt>
                      <c:pt idx="5700">
                        <c:v>113391.90439901697</c:v>
                      </c:pt>
                      <c:pt idx="5701">
                        <c:v>113414.58277989678</c:v>
                      </c:pt>
                      <c:pt idx="5702">
                        <c:v>113437.26569645276</c:v>
                      </c:pt>
                      <c:pt idx="5703">
                        <c:v>113459.95314959204</c:v>
                      </c:pt>
                      <c:pt idx="5704">
                        <c:v>113482.64514022195</c:v>
                      </c:pt>
                      <c:pt idx="5705">
                        <c:v>113505.34166924999</c:v>
                      </c:pt>
                      <c:pt idx="5706">
                        <c:v>113528.04273758383</c:v>
                      </c:pt>
                      <c:pt idx="5707">
                        <c:v>113550.74834613135</c:v>
                      </c:pt>
                      <c:pt idx="5708">
                        <c:v>113573.45849580057</c:v>
                      </c:pt>
                      <c:pt idx="5709">
                        <c:v>113596.17318749973</c:v>
                      </c:pt>
                      <c:pt idx="5710">
                        <c:v>113618.89242213723</c:v>
                      </c:pt>
                      <c:pt idx="5711">
                        <c:v>113641.61620062165</c:v>
                      </c:pt>
                      <c:pt idx="5712">
                        <c:v>113664.34452386177</c:v>
                      </c:pt>
                      <c:pt idx="5713">
                        <c:v>113687.07739276654</c:v>
                      </c:pt>
                      <c:pt idx="5714">
                        <c:v>113709.81480824509</c:v>
                      </c:pt>
                      <c:pt idx="5715">
                        <c:v>113732.55677120674</c:v>
                      </c:pt>
                      <c:pt idx="5716">
                        <c:v>113755.30328256098</c:v>
                      </c:pt>
                      <c:pt idx="5717">
                        <c:v>113778.05434321749</c:v>
                      </c:pt>
                      <c:pt idx="5718">
                        <c:v>113800.80995408613</c:v>
                      </c:pt>
                      <c:pt idx="5719">
                        <c:v>113823.57011607694</c:v>
                      </c:pt>
                      <c:pt idx="5720">
                        <c:v>113846.33483010015</c:v>
                      </c:pt>
                      <c:pt idx="5721">
                        <c:v>113869.10409706617</c:v>
                      </c:pt>
                      <c:pt idx="5722">
                        <c:v>113891.87791788558</c:v>
                      </c:pt>
                      <c:pt idx="5723">
                        <c:v>113914.65629346915</c:v>
                      </c:pt>
                      <c:pt idx="5724">
                        <c:v>113937.43922472784</c:v>
                      </c:pt>
                      <c:pt idx="5725">
                        <c:v>113960.22671257278</c:v>
                      </c:pt>
                      <c:pt idx="5726">
                        <c:v>113983.0187579153</c:v>
                      </c:pt>
                      <c:pt idx="5727">
                        <c:v>114005.81536166689</c:v>
                      </c:pt>
                      <c:pt idx="5728">
                        <c:v>114028.61652473922</c:v>
                      </c:pt>
                      <c:pt idx="5729">
                        <c:v>114051.42224804417</c:v>
                      </c:pt>
                      <c:pt idx="5730">
                        <c:v>114074.23253249377</c:v>
                      </c:pt>
                      <c:pt idx="5731">
                        <c:v>114097.04737900027</c:v>
                      </c:pt>
                      <c:pt idx="5732">
                        <c:v>114119.86678847607</c:v>
                      </c:pt>
                      <c:pt idx="5733">
                        <c:v>114142.69076183376</c:v>
                      </c:pt>
                      <c:pt idx="5734">
                        <c:v>114165.51929998612</c:v>
                      </c:pt>
                      <c:pt idx="5735">
                        <c:v>114188.35240384612</c:v>
                      </c:pt>
                      <c:pt idx="5736">
                        <c:v>114211.19007432688</c:v>
                      </c:pt>
                      <c:pt idx="5737">
                        <c:v>114234.03231234175</c:v>
                      </c:pt>
                      <c:pt idx="5738">
                        <c:v>114256.87911880421</c:v>
                      </c:pt>
                      <c:pt idx="5739">
                        <c:v>114279.73049462796</c:v>
                      </c:pt>
                      <c:pt idx="5740">
                        <c:v>114302.58644072688</c:v>
                      </c:pt>
                      <c:pt idx="5741">
                        <c:v>114325.44695801502</c:v>
                      </c:pt>
                      <c:pt idx="5742">
                        <c:v>114348.31204740662</c:v>
                      </c:pt>
                      <c:pt idx="5743">
                        <c:v>114371.1817098161</c:v>
                      </c:pt>
                      <c:pt idx="5744">
                        <c:v>114394.05594615806</c:v>
                      </c:pt>
                      <c:pt idx="5745">
                        <c:v>114416.93475734729</c:v>
                      </c:pt>
                      <c:pt idx="5746">
                        <c:v>114439.81814429876</c:v>
                      </c:pt>
                      <c:pt idx="5747">
                        <c:v>114462.70610792762</c:v>
                      </c:pt>
                      <c:pt idx="5748">
                        <c:v>114485.59864914919</c:v>
                      </c:pt>
                      <c:pt idx="5749">
                        <c:v>114508.49576887902</c:v>
                      </c:pt>
                      <c:pt idx="5750">
                        <c:v>114531.3974680328</c:v>
                      </c:pt>
                      <c:pt idx="5751">
                        <c:v>114554.3037475264</c:v>
                      </c:pt>
                      <c:pt idx="5752">
                        <c:v>114577.2146082759</c:v>
                      </c:pt>
                      <c:pt idx="5753">
                        <c:v>114600.13005119756</c:v>
                      </c:pt>
                      <c:pt idx="5754">
                        <c:v>114623.05007720779</c:v>
                      </c:pt>
                      <c:pt idx="5755">
                        <c:v>114645.97468722324</c:v>
                      </c:pt>
                      <c:pt idx="5756">
                        <c:v>114668.90388216068</c:v>
                      </c:pt>
                      <c:pt idx="5757">
                        <c:v>114691.83766293711</c:v>
                      </c:pt>
                      <c:pt idx="5758">
                        <c:v>114714.77603046969</c:v>
                      </c:pt>
                      <c:pt idx="5759">
                        <c:v>114737.71898567578</c:v>
                      </c:pt>
                      <c:pt idx="5760">
                        <c:v>114760.6665294729</c:v>
                      </c:pt>
                      <c:pt idx="5761">
                        <c:v>114783.6186627788</c:v>
                      </c:pt>
                      <c:pt idx="5762">
                        <c:v>114806.57538651135</c:v>
                      </c:pt>
                      <c:pt idx="5763">
                        <c:v>114829.53670158864</c:v>
                      </c:pt>
                      <c:pt idx="5764">
                        <c:v>114852.50260892896</c:v>
                      </c:pt>
                      <c:pt idx="5765">
                        <c:v>114875.47310945074</c:v>
                      </c:pt>
                      <c:pt idx="5766">
                        <c:v>114898.44820407263</c:v>
                      </c:pt>
                      <c:pt idx="5767">
                        <c:v>114921.42789371344</c:v>
                      </c:pt>
                      <c:pt idx="5768">
                        <c:v>114944.41217929218</c:v>
                      </c:pt>
                      <c:pt idx="5769">
                        <c:v>114967.40106172803</c:v>
                      </c:pt>
                      <c:pt idx="5770">
                        <c:v>114990.39454194038</c:v>
                      </c:pt>
                      <c:pt idx="5771">
                        <c:v>115013.39262084875</c:v>
                      </c:pt>
                      <c:pt idx="5772">
                        <c:v>115036.39529937292</c:v>
                      </c:pt>
                      <c:pt idx="5773">
                        <c:v>115059.4025784328</c:v>
                      </c:pt>
                      <c:pt idx="5774">
                        <c:v>115082.41445894848</c:v>
                      </c:pt>
                      <c:pt idx="5775">
                        <c:v>115105.43094184027</c:v>
                      </c:pt>
                      <c:pt idx="5776">
                        <c:v>115128.45202802864</c:v>
                      </c:pt>
                      <c:pt idx="5777">
                        <c:v>115151.47771843424</c:v>
                      </c:pt>
                      <c:pt idx="5778">
                        <c:v>115174.50801397792</c:v>
                      </c:pt>
                      <c:pt idx="5779">
                        <c:v>115197.54291558071</c:v>
                      </c:pt>
                      <c:pt idx="5780">
                        <c:v>115220.58242416382</c:v>
                      </c:pt>
                      <c:pt idx="5781">
                        <c:v>115243.62654064865</c:v>
                      </c:pt>
                      <c:pt idx="5782">
                        <c:v>115266.67526595677</c:v>
                      </c:pt>
                      <c:pt idx="5783">
                        <c:v>115289.72860100996</c:v>
                      </c:pt>
                      <c:pt idx="5784">
                        <c:v>115312.78654673016</c:v>
                      </c:pt>
                      <c:pt idx="5785">
                        <c:v>115335.8491040395</c:v>
                      </c:pt>
                      <c:pt idx="5786">
                        <c:v>115358.9162738603</c:v>
                      </c:pt>
                      <c:pt idx="5787">
                        <c:v>115381.98805711507</c:v>
                      </c:pt>
                      <c:pt idx="5788">
                        <c:v>115405.0644547265</c:v>
                      </c:pt>
                      <c:pt idx="5789">
                        <c:v>115428.14546761743</c:v>
                      </c:pt>
                      <c:pt idx="5790">
                        <c:v>115451.23109671095</c:v>
                      </c:pt>
                      <c:pt idx="5791">
                        <c:v>115474.32134293029</c:v>
                      </c:pt>
                      <c:pt idx="5792">
                        <c:v>115497.41620719887</c:v>
                      </c:pt>
                      <c:pt idx="5793">
                        <c:v>115520.51569044031</c:v>
                      </c:pt>
                      <c:pt idx="5794">
                        <c:v>115543.6197935784</c:v>
                      </c:pt>
                      <c:pt idx="5795">
                        <c:v>115566.72851753711</c:v>
                      </c:pt>
                      <c:pt idx="5796">
                        <c:v>115589.84186324061</c:v>
                      </c:pt>
                      <c:pt idx="5797">
                        <c:v>115612.95983161326</c:v>
                      </c:pt>
                      <c:pt idx="5798">
                        <c:v>115636.08242357959</c:v>
                      </c:pt>
                      <c:pt idx="5799">
                        <c:v>115659.20964006431</c:v>
                      </c:pt>
                      <c:pt idx="5800">
                        <c:v>115682.34148199232</c:v>
                      </c:pt>
                      <c:pt idx="5801">
                        <c:v>115705.47795028871</c:v>
                      </c:pt>
                      <c:pt idx="5802">
                        <c:v>115728.61904587876</c:v>
                      </c:pt>
                      <c:pt idx="5803">
                        <c:v>115751.76476968793</c:v>
                      </c:pt>
                      <c:pt idx="5804">
                        <c:v>115774.91512264186</c:v>
                      </c:pt>
                      <c:pt idx="5805">
                        <c:v>115798.07010566638</c:v>
                      </c:pt>
                      <c:pt idx="5806">
                        <c:v>115821.22971968752</c:v>
                      </c:pt>
                      <c:pt idx="5807">
                        <c:v>115844.39396563145</c:v>
                      </c:pt>
                      <c:pt idx="5808">
                        <c:v>115867.56284442457</c:v>
                      </c:pt>
                      <c:pt idx="5809">
                        <c:v>115890.73635699345</c:v>
                      </c:pt>
                      <c:pt idx="5810">
                        <c:v>115913.91450426485</c:v>
                      </c:pt>
                      <c:pt idx="5811">
                        <c:v>115937.0972871657</c:v>
                      </c:pt>
                      <c:pt idx="5812">
                        <c:v>115960.28470662313</c:v>
                      </c:pt>
                      <c:pt idx="5813">
                        <c:v>115983.47676356445</c:v>
                      </c:pt>
                      <c:pt idx="5814">
                        <c:v>116006.67345891717</c:v>
                      </c:pt>
                      <c:pt idx="5815">
                        <c:v>116029.87479360895</c:v>
                      </c:pt>
                      <c:pt idx="5816">
                        <c:v>116053.08076856767</c:v>
                      </c:pt>
                      <c:pt idx="5817">
                        <c:v>116076.29138472138</c:v>
                      </c:pt>
                      <c:pt idx="5818">
                        <c:v>116099.50664299833</c:v>
                      </c:pt>
                      <c:pt idx="5819">
                        <c:v>116122.72654432693</c:v>
                      </c:pt>
                      <c:pt idx="5820">
                        <c:v>116145.9510896358</c:v>
                      </c:pt>
                      <c:pt idx="5821">
                        <c:v>116169.18027985372</c:v>
                      </c:pt>
                      <c:pt idx="5822">
                        <c:v>116192.41411590969</c:v>
                      </c:pt>
                      <c:pt idx="5823">
                        <c:v>116215.65259873286</c:v>
                      </c:pt>
                      <c:pt idx="5824">
                        <c:v>116238.8957292526</c:v>
                      </c:pt>
                      <c:pt idx="5825">
                        <c:v>116262.14350839845</c:v>
                      </c:pt>
                      <c:pt idx="5826">
                        <c:v>116285.39593710013</c:v>
                      </c:pt>
                      <c:pt idx="5827">
                        <c:v>116308.65301628754</c:v>
                      </c:pt>
                      <c:pt idx="5828">
                        <c:v>116331.91474689079</c:v>
                      </c:pt>
                      <c:pt idx="5829">
                        <c:v>116355.18112984016</c:v>
                      </c:pt>
                      <c:pt idx="5830">
                        <c:v>116378.45216606613</c:v>
                      </c:pt>
                      <c:pt idx="5831">
                        <c:v>116401.72785649933</c:v>
                      </c:pt>
                      <c:pt idx="5832">
                        <c:v>116425.00820207063</c:v>
                      </c:pt>
                      <c:pt idx="5833">
                        <c:v>116448.29320371104</c:v>
                      </c:pt>
                      <c:pt idx="5834">
                        <c:v>116471.58286235179</c:v>
                      </c:pt>
                      <c:pt idx="5835">
                        <c:v>116494.87717892426</c:v>
                      </c:pt>
                      <c:pt idx="5836">
                        <c:v>116518.17615436004</c:v>
                      </c:pt>
                      <c:pt idx="5837">
                        <c:v>116541.47978959091</c:v>
                      </c:pt>
                      <c:pt idx="5838">
                        <c:v>116564.78808554883</c:v>
                      </c:pt>
                      <c:pt idx="5839">
                        <c:v>116588.10104316594</c:v>
                      </c:pt>
                      <c:pt idx="5840">
                        <c:v>116611.41866337457</c:v>
                      </c:pt>
                      <c:pt idx="5841">
                        <c:v>116634.74094710725</c:v>
                      </c:pt>
                      <c:pt idx="5842">
                        <c:v>116658.06789529667</c:v>
                      </c:pt>
                      <c:pt idx="5843">
                        <c:v>116681.39950887572</c:v>
                      </c:pt>
                      <c:pt idx="5844">
                        <c:v>116704.7357887775</c:v>
                      </c:pt>
                      <c:pt idx="5845">
                        <c:v>116728.07673593525</c:v>
                      </c:pt>
                      <c:pt idx="5846">
                        <c:v>116751.42235128242</c:v>
                      </c:pt>
                      <c:pt idx="5847">
                        <c:v>116774.77263575268</c:v>
                      </c:pt>
                      <c:pt idx="5848">
                        <c:v>116798.12759027984</c:v>
                      </c:pt>
                      <c:pt idx="5849">
                        <c:v>116821.4872157979</c:v>
                      </c:pt>
                      <c:pt idx="5850">
                        <c:v>116844.85151324105</c:v>
                      </c:pt>
                      <c:pt idx="5851">
                        <c:v>116868.2204835437</c:v>
                      </c:pt>
                      <c:pt idx="5852">
                        <c:v>116891.5941276404</c:v>
                      </c:pt>
                      <c:pt idx="5853">
                        <c:v>116914.97244646592</c:v>
                      </c:pt>
                      <c:pt idx="5854">
                        <c:v>116938.35544095522</c:v>
                      </c:pt>
                      <c:pt idx="5855">
                        <c:v>116961.7431120434</c:v>
                      </c:pt>
                      <c:pt idx="5856">
                        <c:v>116985.13546066581</c:v>
                      </c:pt>
                      <c:pt idx="5857">
                        <c:v>117008.53248775794</c:v>
                      </c:pt>
                      <c:pt idx="5858">
                        <c:v>117031.93419425549</c:v>
                      </c:pt>
                      <c:pt idx="5859">
                        <c:v>117055.34058109434</c:v>
                      </c:pt>
                      <c:pt idx="5860">
                        <c:v>117078.75164921055</c:v>
                      </c:pt>
                      <c:pt idx="5861">
                        <c:v>117102.16739954038</c:v>
                      </c:pt>
                      <c:pt idx="5862">
                        <c:v>117125.58783302028</c:v>
                      </c:pt>
                      <c:pt idx="5863">
                        <c:v>117149.01295058688</c:v>
                      </c:pt>
                      <c:pt idx="5864">
                        <c:v>117172.44275317699</c:v>
                      </c:pt>
                      <c:pt idx="5865">
                        <c:v>117195.87724172762</c:v>
                      </c:pt>
                      <c:pt idx="5866">
                        <c:v>117219.31641717596</c:v>
                      </c:pt>
                      <c:pt idx="5867">
                        <c:v>117242.76028045939</c:v>
                      </c:pt>
                      <c:pt idx="5868">
                        <c:v>117266.20883251548</c:v>
                      </c:pt>
                      <c:pt idx="5869">
                        <c:v>117289.66207428198</c:v>
                      </c:pt>
                      <c:pt idx="5870">
                        <c:v>117313.12000669683</c:v>
                      </c:pt>
                      <c:pt idx="5871">
                        <c:v>117336.58263069816</c:v>
                      </c:pt>
                      <c:pt idx="5872">
                        <c:v>117360.0499472243</c:v>
                      </c:pt>
                      <c:pt idx="5873">
                        <c:v>117383.52195721374</c:v>
                      </c:pt>
                      <c:pt idx="5874">
                        <c:v>117406.99866160519</c:v>
                      </c:pt>
                      <c:pt idx="5875">
                        <c:v>117430.48006133751</c:v>
                      </c:pt>
                      <c:pt idx="5876">
                        <c:v>117453.96615734977</c:v>
                      </c:pt>
                      <c:pt idx="5877">
                        <c:v>117477.45695058124</c:v>
                      </c:pt>
                      <c:pt idx="5878">
                        <c:v>117500.95244197136</c:v>
                      </c:pt>
                      <c:pt idx="5879">
                        <c:v>117524.45263245975</c:v>
                      </c:pt>
                      <c:pt idx="5880">
                        <c:v>117547.95752298624</c:v>
                      </c:pt>
                      <c:pt idx="5881">
                        <c:v>117571.46711449084</c:v>
                      </c:pt>
                      <c:pt idx="5882">
                        <c:v>117594.98140791373</c:v>
                      </c:pt>
                      <c:pt idx="5883">
                        <c:v>117618.50040419531</c:v>
                      </c:pt>
                      <c:pt idx="5884">
                        <c:v>117642.02410427615</c:v>
                      </c:pt>
                      <c:pt idx="5885">
                        <c:v>117665.552509097</c:v>
                      </c:pt>
                      <c:pt idx="5886">
                        <c:v>117689.08561959882</c:v>
                      </c:pt>
                      <c:pt idx="5887">
                        <c:v>117712.62343672273</c:v>
                      </c:pt>
                      <c:pt idx="5888">
                        <c:v>117736.16596141008</c:v>
                      </c:pt>
                      <c:pt idx="5889">
                        <c:v>117759.71319460236</c:v>
                      </c:pt>
                      <c:pt idx="5890">
                        <c:v>117783.26513724128</c:v>
                      </c:pt>
                      <c:pt idx="5891">
                        <c:v>117806.82179026873</c:v>
                      </c:pt>
                      <c:pt idx="5892">
                        <c:v>117830.38315462679</c:v>
                      </c:pt>
                      <c:pt idx="5893">
                        <c:v>117853.94923125771</c:v>
                      </c:pt>
                      <c:pt idx="5894">
                        <c:v>117877.52002110395</c:v>
                      </c:pt>
                      <c:pt idx="5895">
                        <c:v>117901.09552510816</c:v>
                      </c:pt>
                      <c:pt idx="5896">
                        <c:v>117924.67574421318</c:v>
                      </c:pt>
                      <c:pt idx="5897">
                        <c:v>117948.26067936202</c:v>
                      </c:pt>
                      <c:pt idx="5898">
                        <c:v>117971.85033149789</c:v>
                      </c:pt>
                      <c:pt idx="5899">
                        <c:v>117995.44470156418</c:v>
                      </c:pt>
                      <c:pt idx="5900">
                        <c:v>118019.04379050448</c:v>
                      </c:pt>
                      <c:pt idx="5901">
                        <c:v>118042.64759926258</c:v>
                      </c:pt>
                      <c:pt idx="5902">
                        <c:v>118066.25612878242</c:v>
                      </c:pt>
                      <c:pt idx="5903">
                        <c:v>118089.86938000818</c:v>
                      </c:pt>
                      <c:pt idx="5904">
                        <c:v>118113.48735388418</c:v>
                      </c:pt>
                      <c:pt idx="5905">
                        <c:v>118137.11005135495</c:v>
                      </c:pt>
                      <c:pt idx="5906">
                        <c:v>118160.73747336521</c:v>
                      </c:pt>
                      <c:pt idx="5907">
                        <c:v>118184.36962085988</c:v>
                      </c:pt>
                      <c:pt idx="5908">
                        <c:v>118208.00649478406</c:v>
                      </c:pt>
                      <c:pt idx="5909">
                        <c:v>118231.64809608301</c:v>
                      </c:pt>
                      <c:pt idx="5910">
                        <c:v>118255.29442570222</c:v>
                      </c:pt>
                      <c:pt idx="5911">
                        <c:v>118278.94548458736</c:v>
                      </c:pt>
                      <c:pt idx="5912">
                        <c:v>118302.60127368427</c:v>
                      </c:pt>
                      <c:pt idx="5913">
                        <c:v>118326.261793939</c:v>
                      </c:pt>
                      <c:pt idx="5914">
                        <c:v>118349.92704629779</c:v>
                      </c:pt>
                      <c:pt idx="5915">
                        <c:v>118373.59703170705</c:v>
                      </c:pt>
                      <c:pt idx="5916">
                        <c:v>118397.27175111338</c:v>
                      </c:pt>
                      <c:pt idx="5917">
                        <c:v>118420.9512054636</c:v>
                      </c:pt>
                      <c:pt idx="5918">
                        <c:v>118444.6353957047</c:v>
                      </c:pt>
                      <c:pt idx="5919">
                        <c:v>118468.32432278384</c:v>
                      </c:pt>
                      <c:pt idx="5920">
                        <c:v>118492.01798764839</c:v>
                      </c:pt>
                      <c:pt idx="5921">
                        <c:v>118515.71639124592</c:v>
                      </c:pt>
                      <c:pt idx="5922">
                        <c:v>118539.41953452418</c:v>
                      </c:pt>
                      <c:pt idx="5923">
                        <c:v>118563.12741843108</c:v>
                      </c:pt>
                      <c:pt idx="5924">
                        <c:v>118586.84004391475</c:v>
                      </c:pt>
                      <c:pt idx="5925">
                        <c:v>118610.55741192354</c:v>
                      </c:pt>
                      <c:pt idx="5926">
                        <c:v>118634.27952340592</c:v>
                      </c:pt>
                      <c:pt idx="5927">
                        <c:v>118658.00637931059</c:v>
                      </c:pt>
                      <c:pt idx="5928">
                        <c:v>118681.73798058645</c:v>
                      </c:pt>
                      <c:pt idx="5929">
                        <c:v>118705.47432818256</c:v>
                      </c:pt>
                      <c:pt idx="5930">
                        <c:v>118729.2154230482</c:v>
                      </c:pt>
                      <c:pt idx="5931">
                        <c:v>118752.9612661328</c:v>
                      </c:pt>
                      <c:pt idx="5932">
                        <c:v>118776.71185838603</c:v>
                      </c:pt>
                      <c:pt idx="5933">
                        <c:v>118800.4672007577</c:v>
                      </c:pt>
                      <c:pt idx="5934">
                        <c:v>118824.22729419786</c:v>
                      </c:pt>
                      <c:pt idx="5935">
                        <c:v>118847.99213965669</c:v>
                      </c:pt>
                      <c:pt idx="5936">
                        <c:v>118871.76173808462</c:v>
                      </c:pt>
                      <c:pt idx="5937">
                        <c:v>118895.53609043223</c:v>
                      </c:pt>
                      <c:pt idx="5938">
                        <c:v>118919.31519765031</c:v>
                      </c:pt>
                      <c:pt idx="5939">
                        <c:v>118943.09906068984</c:v>
                      </c:pt>
                      <c:pt idx="5940">
                        <c:v>118966.88768050198</c:v>
                      </c:pt>
                      <c:pt idx="5941">
                        <c:v>118990.68105803808</c:v>
                      </c:pt>
                      <c:pt idx="5942">
                        <c:v>119014.4791942497</c:v>
                      </c:pt>
                      <c:pt idx="5943">
                        <c:v>119038.28209008854</c:v>
                      </c:pt>
                      <c:pt idx="5944">
                        <c:v>119062.08974650655</c:v>
                      </c:pt>
                      <c:pt idx="5945">
                        <c:v>119085.90216445585</c:v>
                      </c:pt>
                      <c:pt idx="5946">
                        <c:v>119109.71934488874</c:v>
                      </c:pt>
                      <c:pt idx="5947">
                        <c:v>119133.54128875771</c:v>
                      </c:pt>
                      <c:pt idx="5948">
                        <c:v>119157.36799701546</c:v>
                      </c:pt>
                      <c:pt idx="5949">
                        <c:v>119181.19947061487</c:v>
                      </c:pt>
                      <c:pt idx="5950">
                        <c:v>119205.03571050899</c:v>
                      </c:pt>
                      <c:pt idx="5951">
                        <c:v>119228.87671765109</c:v>
                      </c:pt>
                      <c:pt idx="5952">
                        <c:v>119252.72249299461</c:v>
                      </c:pt>
                      <c:pt idx="5953">
                        <c:v>119276.5730374932</c:v>
                      </c:pt>
                      <c:pt idx="5954">
                        <c:v>119300.4283521007</c:v>
                      </c:pt>
                      <c:pt idx="5955">
                        <c:v>119324.28843777112</c:v>
                      </c:pt>
                      <c:pt idx="5956">
                        <c:v>119348.15329545867</c:v>
                      </c:pt>
                      <c:pt idx="5957">
                        <c:v>119372.02292611776</c:v>
                      </c:pt>
                      <c:pt idx="5958">
                        <c:v>119395.89733070298</c:v>
                      </c:pt>
                      <c:pt idx="5959">
                        <c:v>119419.77651016912</c:v>
                      </c:pt>
                      <c:pt idx="5960">
                        <c:v>119443.66046547116</c:v>
                      </c:pt>
                      <c:pt idx="5961">
                        <c:v>119467.54919756425</c:v>
                      </c:pt>
                      <c:pt idx="5962">
                        <c:v>119491.44270740377</c:v>
                      </c:pt>
                      <c:pt idx="5963">
                        <c:v>119515.34099594524</c:v>
                      </c:pt>
                      <c:pt idx="5964">
                        <c:v>119539.24406414443</c:v>
                      </c:pt>
                      <c:pt idx="5965">
                        <c:v>119563.15191295726</c:v>
                      </c:pt>
                      <c:pt idx="5966">
                        <c:v>119587.06454333985</c:v>
                      </c:pt>
                      <c:pt idx="5967">
                        <c:v>119610.98195624851</c:v>
                      </c:pt>
                      <c:pt idx="5968">
                        <c:v>119634.90415263975</c:v>
                      </c:pt>
                      <c:pt idx="5969">
                        <c:v>119658.83113347027</c:v>
                      </c:pt>
                      <c:pt idx="5970">
                        <c:v>119682.76289969697</c:v>
                      </c:pt>
                      <c:pt idx="5971">
                        <c:v>119706.69945227691</c:v>
                      </c:pt>
                      <c:pt idx="5972">
                        <c:v>119730.64079216737</c:v>
                      </c:pt>
                      <c:pt idx="5973">
                        <c:v>119754.5869203258</c:v>
                      </c:pt>
                      <c:pt idx="5974">
                        <c:v>119778.53783770987</c:v>
                      </c:pt>
                      <c:pt idx="5975">
                        <c:v>119802.49354527741</c:v>
                      </c:pt>
                      <c:pt idx="5976">
                        <c:v>119826.45404398646</c:v>
                      </c:pt>
                      <c:pt idx="5977">
                        <c:v>119850.41933479525</c:v>
                      </c:pt>
                      <c:pt idx="5978">
                        <c:v>119874.38941866221</c:v>
                      </c:pt>
                      <c:pt idx="5979">
                        <c:v>119898.36429654593</c:v>
                      </c:pt>
                      <c:pt idx="5980">
                        <c:v>119922.34396940524</c:v>
                      </c:pt>
                      <c:pt idx="5981">
                        <c:v>119946.32843819911</c:v>
                      </c:pt>
                      <c:pt idx="5982">
                        <c:v>119970.31770388674</c:v>
                      </c:pt>
                      <c:pt idx="5983">
                        <c:v>119994.31176742751</c:v>
                      </c:pt>
                      <c:pt idx="5984">
                        <c:v>120018.310629781</c:v>
                      </c:pt>
                      <c:pt idx="5985">
                        <c:v>120042.31429190695</c:v>
                      </c:pt>
                      <c:pt idx="5986">
                        <c:v>120066.32275476532</c:v>
                      </c:pt>
                      <c:pt idx="5987">
                        <c:v>120090.33601931627</c:v>
                      </c:pt>
                      <c:pt idx="5988">
                        <c:v>120114.35408652012</c:v>
                      </c:pt>
                      <c:pt idx="5989">
                        <c:v>120138.37695733742</c:v>
                      </c:pt>
                      <c:pt idx="5990">
                        <c:v>120162.40463272888</c:v>
                      </c:pt>
                      <c:pt idx="5991">
                        <c:v>120186.43711365543</c:v>
                      </c:pt>
                      <c:pt idx="5992">
                        <c:v>120210.47440107816</c:v>
                      </c:pt>
                      <c:pt idx="5993">
                        <c:v>120234.51649595838</c:v>
                      </c:pt>
                      <c:pt idx="5994">
                        <c:v>120258.56339925756</c:v>
                      </c:pt>
                      <c:pt idx="5995">
                        <c:v>120282.61511193741</c:v>
                      </c:pt>
                      <c:pt idx="5996">
                        <c:v>120306.6716349598</c:v>
                      </c:pt>
                      <c:pt idx="5997">
                        <c:v>120330.73296928679</c:v>
                      </c:pt>
                      <c:pt idx="5998">
                        <c:v>120354.79911588065</c:v>
                      </c:pt>
                      <c:pt idx="5999">
                        <c:v>120378.87007570383</c:v>
                      </c:pt>
                      <c:pt idx="6000">
                        <c:v>120402.94584971896</c:v>
                      </c:pt>
                      <c:pt idx="6001">
                        <c:v>120427.0264388889</c:v>
                      </c:pt>
                      <c:pt idx="6002">
                        <c:v>120451.11184417667</c:v>
                      </c:pt>
                      <c:pt idx="6003">
                        <c:v>120475.20206654551</c:v>
                      </c:pt>
                      <c:pt idx="6004">
                        <c:v>120499.29710695881</c:v>
                      </c:pt>
                      <c:pt idx="6005">
                        <c:v>120523.3969663802</c:v>
                      </c:pt>
                      <c:pt idx="6006">
                        <c:v>120547.50164577347</c:v>
                      </c:pt>
                      <c:pt idx="6007">
                        <c:v>120571.61114610263</c:v>
                      </c:pt>
                      <c:pt idx="6008">
                        <c:v>120595.72546833185</c:v>
                      </c:pt>
                      <c:pt idx="6009">
                        <c:v>120619.84461342551</c:v>
                      </c:pt>
                      <c:pt idx="6010">
                        <c:v>120643.96858234819</c:v>
                      </c:pt>
                      <c:pt idx="6011">
                        <c:v>120668.09737606464</c:v>
                      </c:pt>
                      <c:pt idx="6012">
                        <c:v>120692.23099553985</c:v>
                      </c:pt>
                      <c:pt idx="6013">
                        <c:v>120716.36944173896</c:v>
                      </c:pt>
                      <c:pt idx="6014">
                        <c:v>120740.51271562731</c:v>
                      </c:pt>
                      <c:pt idx="6015">
                        <c:v>120764.66081817044</c:v>
                      </c:pt>
                      <c:pt idx="6016">
                        <c:v>120788.81375033407</c:v>
                      </c:pt>
                      <c:pt idx="6017">
                        <c:v>120812.97151308414</c:v>
                      </c:pt>
                      <c:pt idx="6018">
                        <c:v>120837.13410738675</c:v>
                      </c:pt>
                      <c:pt idx="6019">
                        <c:v>120861.30153420822</c:v>
                      </c:pt>
                      <c:pt idx="6020">
                        <c:v>120885.47379451506</c:v>
                      </c:pt>
                      <c:pt idx="6021">
                        <c:v>120909.65088927395</c:v>
                      </c:pt>
                      <c:pt idx="6022">
                        <c:v>120933.8328194518</c:v>
                      </c:pt>
                      <c:pt idx="6023">
                        <c:v>120958.01958601568</c:v>
                      </c:pt>
                      <c:pt idx="6024">
                        <c:v>120982.21118993289</c:v>
                      </c:pt>
                      <c:pt idx="6025">
                        <c:v>121006.40763217087</c:v>
                      </c:pt>
                      <c:pt idx="6026">
                        <c:v>121030.6089136973</c:v>
                      </c:pt>
                      <c:pt idx="6027">
                        <c:v>121054.81503548005</c:v>
                      </c:pt>
                      <c:pt idx="6028">
                        <c:v>121079.02599848714</c:v>
                      </c:pt>
                      <c:pt idx="6029">
                        <c:v>121103.24180368683</c:v>
                      </c:pt>
                      <c:pt idx="6030">
                        <c:v>121127.46245204756</c:v>
                      </c:pt>
                      <c:pt idx="6031">
                        <c:v>121151.68794453797</c:v>
                      </c:pt>
                      <c:pt idx="6032">
                        <c:v>121175.91828212688</c:v>
                      </c:pt>
                      <c:pt idx="6033">
                        <c:v>121200.1534657833</c:v>
                      </c:pt>
                      <c:pt idx="6034">
                        <c:v>121224.39349647645</c:v>
                      </c:pt>
                      <c:pt idx="6035">
                        <c:v>121248.63837517574</c:v>
                      </c:pt>
                      <c:pt idx="6036">
                        <c:v>121272.88810285077</c:v>
                      </c:pt>
                      <c:pt idx="6037">
                        <c:v>121297.14268047134</c:v>
                      </c:pt>
                      <c:pt idx="6038">
                        <c:v>121321.40210900744</c:v>
                      </c:pt>
                      <c:pt idx="6039">
                        <c:v>121345.66638942924</c:v>
                      </c:pt>
                      <c:pt idx="6040">
                        <c:v>121369.93552270712</c:v>
                      </c:pt>
                      <c:pt idx="6041">
                        <c:v>121394.20950981166</c:v>
                      </c:pt>
                      <c:pt idx="6042">
                        <c:v>121418.48835171362</c:v>
                      </c:pt>
                      <c:pt idx="6043">
                        <c:v>121442.77204938396</c:v>
                      </c:pt>
                      <c:pt idx="6044">
                        <c:v>121467.06060379383</c:v>
                      </c:pt>
                      <c:pt idx="6045">
                        <c:v>121491.35401591458</c:v>
                      </c:pt>
                      <c:pt idx="6046">
                        <c:v>121515.65228671776</c:v>
                      </c:pt>
                      <c:pt idx="6047">
                        <c:v>121539.95541717509</c:v>
                      </c:pt>
                      <c:pt idx="6048">
                        <c:v>121564.26340825853</c:v>
                      </c:pt>
                      <c:pt idx="6049">
                        <c:v>121588.57626094017</c:v>
                      </c:pt>
                      <c:pt idx="6050">
                        <c:v>121612.89397619235</c:v>
                      </c:pt>
                      <c:pt idx="6051">
                        <c:v>121637.21655498759</c:v>
                      </c:pt>
                      <c:pt idx="6052">
                        <c:v>121661.54399829858</c:v>
                      </c:pt>
                      <c:pt idx="6053">
                        <c:v>121685.87630709824</c:v>
                      </c:pt>
                      <c:pt idx="6054">
                        <c:v>121710.21348235966</c:v>
                      </c:pt>
                      <c:pt idx="6055">
                        <c:v>121734.55552505613</c:v>
                      </c:pt>
                      <c:pt idx="6056">
                        <c:v>121758.90243616114</c:v>
                      </c:pt>
                      <c:pt idx="6057">
                        <c:v>121783.25421664836</c:v>
                      </c:pt>
                      <c:pt idx="6058">
                        <c:v>121807.61086749169</c:v>
                      </c:pt>
                      <c:pt idx="6059">
                        <c:v>121831.97238966518</c:v>
                      </c:pt>
                      <c:pt idx="6060">
                        <c:v>121856.33878414311</c:v>
                      </c:pt>
                      <c:pt idx="6061">
                        <c:v>121880.71005189994</c:v>
                      </c:pt>
                      <c:pt idx="6062">
                        <c:v>121905.08619391032</c:v>
                      </c:pt>
                      <c:pt idx="6063">
                        <c:v>121929.46721114909</c:v>
                      </c:pt>
                      <c:pt idx="6064">
                        <c:v>121953.85310459133</c:v>
                      </c:pt>
                      <c:pt idx="6065">
                        <c:v>121978.24387521224</c:v>
                      </c:pt>
                      <c:pt idx="6066">
                        <c:v>122002.63952398728</c:v>
                      </c:pt>
                      <c:pt idx="6067">
                        <c:v>122027.04005189208</c:v>
                      </c:pt>
                      <c:pt idx="6068">
                        <c:v>122051.44545990246</c:v>
                      </c:pt>
                      <c:pt idx="6069">
                        <c:v>122075.85574899444</c:v>
                      </c:pt>
                      <c:pt idx="6070">
                        <c:v>122100.27092014423</c:v>
                      </c:pt>
                      <c:pt idx="6071">
                        <c:v>122124.69097432826</c:v>
                      </c:pt>
                      <c:pt idx="6072">
                        <c:v>122149.11591252312</c:v>
                      </c:pt>
                      <c:pt idx="6073">
                        <c:v>122173.54573570563</c:v>
                      </c:pt>
                      <c:pt idx="6074">
                        <c:v>122197.98044485277</c:v>
                      </c:pt>
                      <c:pt idx="6075">
                        <c:v>122222.42004094174</c:v>
                      </c:pt>
                      <c:pt idx="6076">
                        <c:v>122246.86452494992</c:v>
                      </c:pt>
                      <c:pt idx="6077">
                        <c:v>122271.31389785491</c:v>
                      </c:pt>
                      <c:pt idx="6078">
                        <c:v>122295.76816063448</c:v>
                      </c:pt>
                      <c:pt idx="6079">
                        <c:v>122320.22731426661</c:v>
                      </c:pt>
                      <c:pt idx="6080">
                        <c:v>122344.69135972946</c:v>
                      </c:pt>
                      <c:pt idx="6081">
                        <c:v>122369.1602980014</c:v>
                      </c:pt>
                      <c:pt idx="6082">
                        <c:v>122393.63413006099</c:v>
                      </c:pt>
                      <c:pt idx="6083">
                        <c:v>122418.112856887</c:v>
                      </c:pt>
                      <c:pt idx="6084">
                        <c:v>122442.59647945839</c:v>
                      </c:pt>
                      <c:pt idx="6085">
                        <c:v>122467.08499875428</c:v>
                      </c:pt>
                      <c:pt idx="6086">
                        <c:v>122491.57841575402</c:v>
                      </c:pt>
                      <c:pt idx="6087">
                        <c:v>122516.07673143716</c:v>
                      </c:pt>
                      <c:pt idx="6088">
                        <c:v>122540.57994678344</c:v>
                      </c:pt>
                      <c:pt idx="6089">
                        <c:v>122565.0880627728</c:v>
                      </c:pt>
                      <c:pt idx="6090">
                        <c:v>122589.60108038536</c:v>
                      </c:pt>
                      <c:pt idx="6091">
                        <c:v>122614.11900060144</c:v>
                      </c:pt>
                      <c:pt idx="6092">
                        <c:v>122638.64182440155</c:v>
                      </c:pt>
                      <c:pt idx="6093">
                        <c:v>122663.16955276643</c:v>
                      </c:pt>
                      <c:pt idx="6094">
                        <c:v>122687.70218667698</c:v>
                      </c:pt>
                      <c:pt idx="6095">
                        <c:v>122712.23972711431</c:v>
                      </c:pt>
                      <c:pt idx="6096">
                        <c:v>122736.78217505974</c:v>
                      </c:pt>
                      <c:pt idx="6097">
                        <c:v>122761.32953149475</c:v>
                      </c:pt>
                      <c:pt idx="6098">
                        <c:v>122785.88179740105</c:v>
                      </c:pt>
                      <c:pt idx="6099">
                        <c:v>122810.43897376052</c:v>
                      </c:pt>
                      <c:pt idx="6100">
                        <c:v>122835.00106155527</c:v>
                      </c:pt>
                      <c:pt idx="6101">
                        <c:v>122859.56806176758</c:v>
                      </c:pt>
                      <c:pt idx="6102">
                        <c:v>122884.13997537993</c:v>
                      </c:pt>
                      <c:pt idx="6103">
                        <c:v>122908.71680337501</c:v>
                      </c:pt>
                      <c:pt idx="6104">
                        <c:v>122933.29854673568</c:v>
                      </c:pt>
                      <c:pt idx="6105">
                        <c:v>122957.88520644502</c:v>
                      </c:pt>
                      <c:pt idx="6106">
                        <c:v>122982.4767834863</c:v>
                      </c:pt>
                      <c:pt idx="6107">
                        <c:v>123007.073278843</c:v>
                      </c:pt>
                      <c:pt idx="6108">
                        <c:v>123031.67469349878</c:v>
                      </c:pt>
                      <c:pt idx="6109">
                        <c:v>123056.28102843747</c:v>
                      </c:pt>
                      <c:pt idx="6110">
                        <c:v>123080.89228464315</c:v>
                      </c:pt>
                      <c:pt idx="6111">
                        <c:v>123105.50846310008</c:v>
                      </c:pt>
                      <c:pt idx="6112">
                        <c:v>123130.1295647927</c:v>
                      </c:pt>
                      <c:pt idx="6113">
                        <c:v>123154.75559070567</c:v>
                      </c:pt>
                      <c:pt idx="6114">
                        <c:v>123179.3865418238</c:v>
                      </c:pt>
                      <c:pt idx="6115">
                        <c:v>123204.02241913216</c:v>
                      </c:pt>
                      <c:pt idx="6116">
                        <c:v>123228.66322361598</c:v>
                      </c:pt>
                      <c:pt idx="6117">
                        <c:v>123253.30895626071</c:v>
                      </c:pt>
                      <c:pt idx="6118">
                        <c:v>123277.95961805196</c:v>
                      </c:pt>
                      <c:pt idx="6119">
                        <c:v>123302.61520997557</c:v>
                      </c:pt>
                      <c:pt idx="6120">
                        <c:v>123327.27573301757</c:v>
                      </c:pt>
                      <c:pt idx="6121">
                        <c:v>123351.94118816417</c:v>
                      </c:pt>
                      <c:pt idx="6122">
                        <c:v>123376.6115764018</c:v>
                      </c:pt>
                      <c:pt idx="6123">
                        <c:v>123401.28689871708</c:v>
                      </c:pt>
                      <c:pt idx="6124">
                        <c:v>123425.96715609683</c:v>
                      </c:pt>
                      <c:pt idx="6125">
                        <c:v>123450.65234952804</c:v>
                      </c:pt>
                      <c:pt idx="6126">
                        <c:v>123475.34247999794</c:v>
                      </c:pt>
                      <c:pt idx="6127">
                        <c:v>123500.03754849394</c:v>
                      </c:pt>
                      <c:pt idx="6128">
                        <c:v>123524.73755600365</c:v>
                      </c:pt>
                      <c:pt idx="6129">
                        <c:v>123549.44250351485</c:v>
                      </c:pt>
                      <c:pt idx="6130">
                        <c:v>123574.15239201555</c:v>
                      </c:pt>
                      <c:pt idx="6131">
                        <c:v>123598.86722249395</c:v>
                      </c:pt>
                      <c:pt idx="6132">
                        <c:v>123623.58699593844</c:v>
                      </c:pt>
                      <c:pt idx="6133">
                        <c:v>123648.31171333762</c:v>
                      </c:pt>
                      <c:pt idx="6134">
                        <c:v>123673.04137568029</c:v>
                      </c:pt>
                      <c:pt idx="6135">
                        <c:v>123697.77598395542</c:v>
                      </c:pt>
                      <c:pt idx="6136">
                        <c:v>123722.51553915221</c:v>
                      </c:pt>
                      <c:pt idx="6137">
                        <c:v>123747.26004226004</c:v>
                      </c:pt>
                      <c:pt idx="6138">
                        <c:v>123772.00949426848</c:v>
                      </c:pt>
                      <c:pt idx="6139">
                        <c:v>123796.76389616734</c:v>
                      </c:pt>
                      <c:pt idx="6140">
                        <c:v>123821.52324894657</c:v>
                      </c:pt>
                      <c:pt idx="6141">
                        <c:v>123846.28755359635</c:v>
                      </c:pt>
                      <c:pt idx="6142">
                        <c:v>123871.05681110708</c:v>
                      </c:pt>
                      <c:pt idx="6143">
                        <c:v>123895.8310224693</c:v>
                      </c:pt>
                      <c:pt idx="6144">
                        <c:v>123920.61018867379</c:v>
                      </c:pt>
                      <c:pt idx="6145">
                        <c:v>123945.39431071152</c:v>
                      </c:pt>
                      <c:pt idx="6146">
                        <c:v>123970.18338957366</c:v>
                      </c:pt>
                      <c:pt idx="6147">
                        <c:v>123994.97742625157</c:v>
                      </c:pt>
                      <c:pt idx="6148">
                        <c:v>124019.77642173682</c:v>
                      </c:pt>
                      <c:pt idx="6149">
                        <c:v>124044.58037702116</c:v>
                      </c:pt>
                      <c:pt idx="6150">
                        <c:v>124069.38929309657</c:v>
                      </c:pt>
                      <c:pt idx="6151">
                        <c:v>124094.20317095518</c:v>
                      </c:pt>
                      <c:pt idx="6152">
                        <c:v>124119.02201158938</c:v>
                      </c:pt>
                      <c:pt idx="6153">
                        <c:v>124143.84581599169</c:v>
                      </c:pt>
                      <c:pt idx="6154">
                        <c:v>124168.67458515489</c:v>
                      </c:pt>
                      <c:pt idx="6155">
                        <c:v>124193.50832007192</c:v>
                      </c:pt>
                      <c:pt idx="6156">
                        <c:v>124218.34702173593</c:v>
                      </c:pt>
                      <c:pt idx="6157">
                        <c:v>124243.19069114028</c:v>
                      </c:pt>
                      <c:pt idx="6158">
                        <c:v>124268.0393292785</c:v>
                      </c:pt>
                      <c:pt idx="6159">
                        <c:v>124292.89293714435</c:v>
                      </c:pt>
                      <c:pt idx="6160">
                        <c:v>124317.75151573178</c:v>
                      </c:pt>
                      <c:pt idx="6161">
                        <c:v>124342.61506603492</c:v>
                      </c:pt>
                      <c:pt idx="6162">
                        <c:v>124367.48358904813</c:v>
                      </c:pt>
                      <c:pt idx="6163">
                        <c:v>124392.35708576594</c:v>
                      </c:pt>
                      <c:pt idx="6164">
                        <c:v>124417.23555718308</c:v>
                      </c:pt>
                      <c:pt idx="6165">
                        <c:v>124442.11900429452</c:v>
                      </c:pt>
                      <c:pt idx="6166">
                        <c:v>124467.00742809538</c:v>
                      </c:pt>
                      <c:pt idx="6167">
                        <c:v>124491.90082958101</c:v>
                      </c:pt>
                      <c:pt idx="6168">
                        <c:v>124516.79920974693</c:v>
                      </c:pt>
                      <c:pt idx="6169">
                        <c:v>124541.70256958887</c:v>
                      </c:pt>
                      <c:pt idx="6170">
                        <c:v>124566.61091010278</c:v>
                      </c:pt>
                      <c:pt idx="6171">
                        <c:v>124591.52423228481</c:v>
                      </c:pt>
                      <c:pt idx="6172">
                        <c:v>124616.44253713125</c:v>
                      </c:pt>
                      <c:pt idx="6173">
                        <c:v>124641.36582563868</c:v>
                      </c:pt>
                      <c:pt idx="6174">
                        <c:v>124666.2940988038</c:v>
                      </c:pt>
                      <c:pt idx="6175">
                        <c:v>124691.22735762356</c:v>
                      </c:pt>
                      <c:pt idx="6176">
                        <c:v>124716.16560309508</c:v>
                      </c:pt>
                      <c:pt idx="6177">
                        <c:v>124741.1088362157</c:v>
                      </c:pt>
                      <c:pt idx="6178">
                        <c:v>124766.05705798294</c:v>
                      </c:pt>
                      <c:pt idx="6179">
                        <c:v>124791.01026939454</c:v>
                      </c:pt>
                      <c:pt idx="6180">
                        <c:v>124815.96847144842</c:v>
                      </c:pt>
                      <c:pt idx="6181">
                        <c:v>124840.93166514271</c:v>
                      </c:pt>
                      <c:pt idx="6182">
                        <c:v>124865.89985147573</c:v>
                      </c:pt>
                      <c:pt idx="6183">
                        <c:v>124890.87303144601</c:v>
                      </c:pt>
                      <c:pt idx="6184">
                        <c:v>124915.85120605229</c:v>
                      </c:pt>
                      <c:pt idx="6185">
                        <c:v>124940.8343762935</c:v>
                      </c:pt>
                      <c:pt idx="6186">
                        <c:v>124965.82254316875</c:v>
                      </c:pt>
                      <c:pt idx="6187">
                        <c:v>124990.8157076773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D65A-4160-900D-B272C0A149C3}"/>
                  </c:ext>
                </c:extLst>
              </c15:ser>
            </c15:filteredLineSeries>
          </c:ext>
        </c:extLst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4 halvings continuos'!$G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cat>
            <c:numRef>
              <c:f>'2009 4 halvings continuos'!$E$12:$E$5337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 continuos'!$G$12:$G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30-408A-B085-A942D909D626}"/>
            </c:ext>
          </c:extLst>
        </c:ser>
        <c:ser>
          <c:idx val="5"/>
          <c:order val="5"/>
          <c:tx>
            <c:strRef>
              <c:f>'2009 4 halvings continuos'!$L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5337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 continuos'!$L$12:$L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230-408A-B085-A942D909D626}"/>
            </c:ext>
          </c:extLst>
        </c:ser>
        <c:ser>
          <c:idx val="6"/>
          <c:order val="6"/>
          <c:tx>
            <c:strRef>
              <c:f>'2009 4 halvings continuos'!$M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5337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 continuos'!$M$12:$M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230-408A-B085-A942D909D626}"/>
            </c:ext>
          </c:extLst>
        </c:ser>
        <c:ser>
          <c:idx val="7"/>
          <c:order val="7"/>
          <c:tx>
            <c:strRef>
              <c:f>'2009 4 halvings continuos'!$N$11</c:f>
              <c:strCache>
                <c:ptCount val="1"/>
                <c:pt idx="0">
                  <c:v>Exp Dec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5337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 continuos'!$N$12:$N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230-408A-B085-A942D909D626}"/>
            </c:ext>
          </c:extLst>
        </c:ser>
        <c:ser>
          <c:idx val="8"/>
          <c:order val="8"/>
          <c:tx>
            <c:strRef>
              <c:f>'2009 4 halvings continuos'!$O$11</c:f>
              <c:strCache>
                <c:ptCount val="1"/>
                <c:pt idx="0">
                  <c:v>MinR2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5337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 continuos'!$O$12:$O$5337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819992343594721E-4</c:v>
                </c:pt>
                <c:pt idx="2">
                  <c:v>7.9264865884727618E-4</c:v>
                </c:pt>
                <c:pt idx="3">
                  <c:v>8.0735028564635138E-4</c:v>
                </c:pt>
                <c:pt idx="4">
                  <c:v>8.2230894521169093E-4</c:v>
                </c:pt>
                <c:pt idx="5">
                  <c:v>8.3752884174804023E-4</c:v>
                </c:pt>
                <c:pt idx="6">
                  <c:v>8.5301424315713107E-4</c:v>
                </c:pt>
                <c:pt idx="7">
                  <c:v>8.6876948191924055E-4</c:v>
                </c:pt>
                <c:pt idx="8">
                  <c:v>8.8479895598566466E-4</c:v>
                </c:pt>
                <c:pt idx="9">
                  <c:v>9.0110712968222444E-4</c:v>
                </c:pt>
                <c:pt idx="10">
                  <c:v>9.1769853462392163E-4</c:v>
                </c:pt>
                <c:pt idx="11">
                  <c:v>9.3457777064086321E-4</c:v>
                </c:pt>
                <c:pt idx="12">
                  <c:v>9.5174950671557553E-4</c:v>
                </c:pt>
                <c:pt idx="13">
                  <c:v>9.6921848193182636E-4</c:v>
                </c:pt>
                <c:pt idx="14">
                  <c:v>9.8698950643507852E-4</c:v>
                </c:pt>
                <c:pt idx="15">
                  <c:v>1.0050674624046995E-3</c:v>
                </c:pt>
                <c:pt idx="16">
                  <c:v>1.0234573050380471E-3</c:v>
                </c:pt>
                <c:pt idx="17">
                  <c:v>1.0421640635465594E-3</c:v>
                </c:pt>
                <c:pt idx="18">
                  <c:v>1.0611928421639743E-3</c:v>
                </c:pt>
                <c:pt idx="19">
                  <c:v>1.0805488211668049E-3</c:v>
                </c:pt>
                <c:pt idx="20">
                  <c:v>1.1002372579071999E-3</c:v>
                </c:pt>
                <c:pt idx="21">
                  <c:v>1.1202634878583182E-3</c:v>
                </c:pt>
                <c:pt idx="22">
                  <c:v>1.1406329256723473E-3</c:v>
                </c:pt>
                <c:pt idx="23">
                  <c:v>1.1613510662512976E-3</c:v>
                </c:pt>
                <c:pt idx="24">
                  <c:v>1.1824234858307048E-3</c:v>
                </c:pt>
                <c:pt idx="25">
                  <c:v>1.203855843076375E-3</c:v>
                </c:pt>
                <c:pt idx="26">
                  <c:v>1.2256538801943054E-3</c:v>
                </c:pt>
                <c:pt idx="27">
                  <c:v>1.2478234240539175E-3</c:v>
                </c:pt>
                <c:pt idx="28">
                  <c:v>1.2703703873247407E-3</c:v>
                </c:pt>
                <c:pt idx="29">
                  <c:v>1.2933007696266812E-3</c:v>
                </c:pt>
                <c:pt idx="30">
                  <c:v>1.3166206586940205E-3</c:v>
                </c:pt>
                <c:pt idx="31">
                  <c:v>1.3403362315532771E-3</c:v>
                </c:pt>
                <c:pt idx="32">
                  <c:v>1.3644537557150804E-3</c:v>
                </c:pt>
                <c:pt idx="33">
                  <c:v>1.3889795903801918E-3</c:v>
                </c:pt>
                <c:pt idx="34">
                  <c:v>1.4139201876598227E-3</c:v>
                </c:pt>
                <c:pt idx="35">
                  <c:v>1.439282093810392E-3</c:v>
                </c:pt>
                <c:pt idx="36">
                  <c:v>1.4650719504828674E-3</c:v>
                </c:pt>
                <c:pt idx="37">
                  <c:v>1.491296495986841E-3</c:v>
                </c:pt>
                <c:pt idx="38">
                  <c:v>1.5179625665694854E-3</c:v>
                </c:pt>
                <c:pt idx="39">
                  <c:v>1.5450770977095394E-3</c:v>
                </c:pt>
                <c:pt idx="40">
                  <c:v>1.5726471254264777E-3</c:v>
                </c:pt>
                <c:pt idx="41">
                  <c:v>1.6006797876050101E-3</c:v>
                </c:pt>
                <c:pt idx="42">
                  <c:v>1.6291823253350702E-3</c:v>
                </c:pt>
                <c:pt idx="43">
                  <c:v>1.6581620842674423E-3</c:v>
                </c:pt>
                <c:pt idx="44">
                  <c:v>1.6876265159851864E-3</c:v>
                </c:pt>
                <c:pt idx="45">
                  <c:v>1.7175831793910135E-3</c:v>
                </c:pt>
                <c:pt idx="46">
                  <c:v>1.7480397421107733E-3</c:v>
                </c:pt>
                <c:pt idx="47">
                  <c:v>1.7790039819132117E-3</c:v>
                </c:pt>
                <c:pt idx="48">
                  <c:v>1.8104837881461569E-3</c:v>
                </c:pt>
                <c:pt idx="49">
                  <c:v>1.842487163189299E-3</c:v>
                </c:pt>
                <c:pt idx="50">
                  <c:v>1.875022223923721E-3</c:v>
                </c:pt>
                <c:pt idx="51">
                  <c:v>1.908097203218353E-3</c:v>
                </c:pt>
                <c:pt idx="52">
                  <c:v>1.9417204514335052E-3</c:v>
                </c:pt>
                <c:pt idx="53">
                  <c:v>1.9759004379416548E-3</c:v>
                </c:pt>
                <c:pt idx="54">
                  <c:v>2.0106457526656478E-3</c:v>
                </c:pt>
                <c:pt idx="55">
                  <c:v>2.0459651076344914E-3</c:v>
                </c:pt>
                <c:pt idx="56">
                  <c:v>2.081867338556902E-3</c:v>
                </c:pt>
                <c:pt idx="57">
                  <c:v>2.1183614064127802E-3</c:v>
                </c:pt>
                <c:pt idx="58">
                  <c:v>2.1554563990627915E-3</c:v>
                </c:pt>
                <c:pt idx="59">
                  <c:v>2.1931615328762209E-3</c:v>
                </c:pt>
                <c:pt idx="60">
                  <c:v>2.2314861543772787E-3</c:v>
                </c:pt>
                <c:pt idx="61">
                  <c:v>2.2704397419100351E-3</c:v>
                </c:pt>
                <c:pt idx="62">
                  <c:v>2.3100319073221607E-3</c:v>
                </c:pt>
                <c:pt idx="63">
                  <c:v>2.3502723976676519E-3</c:v>
                </c:pt>
                <c:pt idx="64">
                  <c:v>2.3911710969287238E-3</c:v>
                </c:pt>
                <c:pt idx="65">
                  <c:v>2.4327380277570491E-3</c:v>
                </c:pt>
                <c:pt idx="66">
                  <c:v>2.4749833532345302E-3</c:v>
                </c:pt>
                <c:pt idx="67">
                  <c:v>2.5179173786537856E-3</c:v>
                </c:pt>
                <c:pt idx="68">
                  <c:v>2.5615505533185378E-3</c:v>
                </c:pt>
                <c:pt idx="69">
                  <c:v>2.6058934723640925E-3</c:v>
                </c:pt>
                <c:pt idx="70">
                  <c:v>2.6509568785980913E-3</c:v>
                </c:pt>
                <c:pt idx="71">
                  <c:v>2.6967516643617356E-3</c:v>
                </c:pt>
                <c:pt idx="72">
                  <c:v>2.7432888734116659E-3</c:v>
                </c:pt>
                <c:pt idx="73">
                  <c:v>2.7905797028226942E-3</c:v>
                </c:pt>
                <c:pt idx="74">
                  <c:v>2.8386355049115817E-3</c:v>
                </c:pt>
                <c:pt idx="75">
                  <c:v>2.8874677891820542E-3</c:v>
                </c:pt>
                <c:pt idx="76">
                  <c:v>2.9370882242912583E-3</c:v>
                </c:pt>
                <c:pt idx="77">
                  <c:v>2.9875086400378489E-3</c:v>
                </c:pt>
                <c:pt idx="78">
                  <c:v>3.0387410293719148E-3</c:v>
                </c:pt>
                <c:pt idx="79">
                  <c:v>3.0907975504269364E-3</c:v>
                </c:pt>
                <c:pt idx="80">
                  <c:v>3.1436905285739812E-3</c:v>
                </c:pt>
                <c:pt idx="81">
                  <c:v>3.1974324584983431E-3</c:v>
                </c:pt>
                <c:pt idx="82">
                  <c:v>3.2520360062988241E-3</c:v>
                </c:pt>
                <c:pt idx="83">
                  <c:v>3.3075140116098699E-3</c:v>
                </c:pt>
                <c:pt idx="84">
                  <c:v>3.3638794897467642E-3</c:v>
                </c:pt>
                <c:pt idx="85">
                  <c:v>3.4211456338740938E-3</c:v>
                </c:pt>
                <c:pt idx="86">
                  <c:v>3.4793258171976916E-3</c:v>
                </c:pt>
                <c:pt idx="87">
                  <c:v>3.5384335951802719E-3</c:v>
                </c:pt>
                <c:pt idx="88">
                  <c:v>3.5984827077809702E-3</c:v>
                </c:pt>
                <c:pt idx="89">
                  <c:v>3.6594870817190026E-3</c:v>
                </c:pt>
                <c:pt idx="90">
                  <c:v>3.7214608327616606E-3</c:v>
                </c:pt>
                <c:pt idx="91">
                  <c:v>3.78441826803686E-3</c:v>
                </c:pt>
                <c:pt idx="92">
                  <c:v>3.8483738883704627E-3</c:v>
                </c:pt>
                <c:pt idx="93">
                  <c:v>3.9133423906485892E-3</c:v>
                </c:pt>
                <c:pt idx="94">
                  <c:v>3.979338670205149E-3</c:v>
                </c:pt>
                <c:pt idx="95">
                  <c:v>4.0463778232348053E-3</c:v>
                </c:pt>
                <c:pt idx="96">
                  <c:v>4.1144751492316065E-3</c:v>
                </c:pt>
                <c:pt idx="97">
                  <c:v>4.183646153453506E-3</c:v>
                </c:pt>
                <c:pt idx="98">
                  <c:v>4.2539065494129986E-3</c:v>
                </c:pt>
                <c:pt idx="99">
                  <c:v>4.3252722613941006E-3</c:v>
                </c:pt>
                <c:pt idx="100">
                  <c:v>4.3977594269959111E-3</c:v>
                </c:pt>
                <c:pt idx="101">
                  <c:v>4.4713843997029774E-3</c:v>
                </c:pt>
                <c:pt idx="102">
                  <c:v>4.5461637514827083E-3</c:v>
                </c:pt>
                <c:pt idx="103">
                  <c:v>4.6221142754100594E-3</c:v>
                </c:pt>
                <c:pt idx="104">
                  <c:v>4.6992529883197369E-3</c:v>
                </c:pt>
                <c:pt idx="105">
                  <c:v>4.7775971334861481E-3</c:v>
                </c:pt>
                <c:pt idx="106">
                  <c:v>4.8571641833313473E-3</c:v>
                </c:pt>
                <c:pt idx="107">
                  <c:v>4.9379718421612134E-3</c:v>
                </c:pt>
                <c:pt idx="108">
                  <c:v>5.0200380489300988E-3</c:v>
                </c:pt>
                <c:pt idx="109">
                  <c:v>5.1033809800342016E-3</c:v>
                </c:pt>
                <c:pt idx="110">
                  <c:v>5.1880190521338999E-3</c:v>
                </c:pt>
                <c:pt idx="111">
                  <c:v>5.2739709250052913E-3</c:v>
                </c:pt>
                <c:pt idx="112">
                  <c:v>5.3612555044212007E-3</c:v>
                </c:pt>
                <c:pt idx="113">
                  <c:v>5.4498919450618926E-3</c:v>
                </c:pt>
                <c:pt idx="114">
                  <c:v>5.5398996534557409E-3</c:v>
                </c:pt>
                <c:pt idx="115">
                  <c:v>5.6312982909501172E-3</c:v>
                </c:pt>
                <c:pt idx="116">
                  <c:v>5.7241077767127436E-3</c:v>
                </c:pt>
                <c:pt idx="117">
                  <c:v>5.8183482907637665E-3</c:v>
                </c:pt>
                <c:pt idx="118">
                  <c:v>5.9140402770388178E-3</c:v>
                </c:pt>
                <c:pt idx="119">
                  <c:v>6.0112044464833113E-3</c:v>
                </c:pt>
                <c:pt idx="120">
                  <c:v>6.1098617801782383E-3</c:v>
                </c:pt>
                <c:pt idx="121">
                  <c:v>6.2100335324977276E-3</c:v>
                </c:pt>
                <c:pt idx="122">
                  <c:v>6.31174123429863E-3</c:v>
                </c:pt>
                <c:pt idx="123">
                  <c:v>6.415006696142392E-3</c:v>
                </c:pt>
                <c:pt idx="124">
                  <c:v>6.519852011549491E-3</c:v>
                </c:pt>
                <c:pt idx="125">
                  <c:v>6.6262995602866881E-3</c:v>
                </c:pt>
                <c:pt idx="126">
                  <c:v>6.7343720116873826E-3</c:v>
                </c:pt>
                <c:pt idx="127">
                  <c:v>6.8440923280053256E-3</c:v>
                </c:pt>
                <c:pt idx="128">
                  <c:v>6.9554837678019749E-3</c:v>
                </c:pt>
                <c:pt idx="129">
                  <c:v>7.0685698893677637E-3</c:v>
                </c:pt>
                <c:pt idx="130">
                  <c:v>7.1833745541775513E-3</c:v>
                </c:pt>
                <c:pt idx="131">
                  <c:v>7.2999219303805461E-3</c:v>
                </c:pt>
                <c:pt idx="132">
                  <c:v>7.4182364963249663E-3</c:v>
                </c:pt>
                <c:pt idx="133">
                  <c:v>7.5383430441177254E-3</c:v>
                </c:pt>
                <c:pt idx="134">
                  <c:v>7.6602666832194287E-3</c:v>
                </c:pt>
                <c:pt idx="135">
                  <c:v>7.7840328440749503E-3</c:v>
                </c:pt>
                <c:pt idx="136">
                  <c:v>7.9096672817798898E-3</c:v>
                </c:pt>
                <c:pt idx="137">
                  <c:v>8.0371960797831835E-3</c:v>
                </c:pt>
                <c:pt idx="138">
                  <c:v>8.1666456536261724E-3</c:v>
                </c:pt>
                <c:pt idx="139">
                  <c:v>8.2980427547184009E-3</c:v>
                </c:pt>
                <c:pt idx="140">
                  <c:v>8.4314144741504445E-3</c:v>
                </c:pt>
                <c:pt idx="141">
                  <c:v>8.56678824654406E-3</c:v>
                </c:pt>
                <c:pt idx="142">
                  <c:v>8.70419185393995E-3</c:v>
                </c:pt>
                <c:pt idx="143">
                  <c:v>8.8436534297234391E-3</c:v>
                </c:pt>
                <c:pt idx="144">
                  <c:v>8.985201462588353E-3</c:v>
                </c:pt>
                <c:pt idx="145">
                  <c:v>9.128864800539413E-3</c:v>
                </c:pt>
                <c:pt idx="146">
                  <c:v>9.2746726549334264E-3</c:v>
                </c:pt>
                <c:pt idx="147">
                  <c:v>9.4226546045595976E-3</c:v>
                </c:pt>
                <c:pt idx="148">
                  <c:v>9.5728405997592379E-3</c:v>
                </c:pt>
                <c:pt idx="149">
                  <c:v>9.725260966585202E-3</c:v>
                </c:pt>
                <c:pt idx="150">
                  <c:v>9.879946411001336E-3</c:v>
                </c:pt>
                <c:pt idx="151">
                  <c:v>1.0036928023122272E-2</c:v>
                </c:pt>
                <c:pt idx="152">
                  <c:v>1.0196237281493849E-2</c:v>
                </c:pt>
                <c:pt idx="153">
                  <c:v>1.0357906057414492E-2</c:v>
                </c:pt>
                <c:pt idx="154">
                  <c:v>1.052196661929785E-2</c:v>
                </c:pt>
                <c:pt idx="155">
                  <c:v>1.0688451637077018E-2</c:v>
                </c:pt>
                <c:pt idx="156">
                  <c:v>1.0857394186650642E-2</c:v>
                </c:pt>
                <c:pt idx="157">
                  <c:v>1.1028827754371251E-2</c:v>
                </c:pt>
                <c:pt idx="158">
                  <c:v>1.1202786241576095E-2</c:v>
                </c:pt>
                <c:pt idx="159">
                  <c:v>1.1379303969160858E-2</c:v>
                </c:pt>
                <c:pt idx="160">
                  <c:v>1.1558415682196517E-2</c:v>
                </c:pt>
                <c:pt idx="161">
                  <c:v>1.1740156554589713E-2</c:v>
                </c:pt>
                <c:pt idx="162">
                  <c:v>1.1924562193786925E-2</c:v>
                </c:pt>
                <c:pt idx="163">
                  <c:v>1.2111668645522817E-2</c:v>
                </c:pt>
                <c:pt idx="164">
                  <c:v>1.2301512398613016E-2</c:v>
                </c:pt>
                <c:pt idx="165">
                  <c:v>1.2494130389791733E-2</c:v>
                </c:pt>
                <c:pt idx="166">
                  <c:v>1.268956000859448E-2</c:v>
                </c:pt>
                <c:pt idx="167">
                  <c:v>1.288783910228629E-2</c:v>
                </c:pt>
                <c:pt idx="168">
                  <c:v>1.3089005980835698E-2</c:v>
                </c:pt>
                <c:pt idx="169">
                  <c:v>1.3293099421934887E-2</c:v>
                </c:pt>
                <c:pt idx="170">
                  <c:v>1.3500158676066285E-2</c:v>
                </c:pt>
                <c:pt idx="171">
                  <c:v>1.3710223471615983E-2</c:v>
                </c:pt>
                <c:pt idx="172">
                  <c:v>1.3923334020034294E-2</c:v>
                </c:pt>
                <c:pt idx="173">
                  <c:v>1.4139531021043806E-2</c:v>
                </c:pt>
                <c:pt idx="174">
                  <c:v>1.4358855667895276E-2</c:v>
                </c:pt>
                <c:pt idx="175">
                  <c:v>1.4581349652671681E-2</c:v>
                </c:pt>
                <c:pt idx="176">
                  <c:v>1.4807055171640814E-2</c:v>
                </c:pt>
                <c:pt idx="177">
                  <c:v>1.5036014930656745E-2</c:v>
                </c:pt>
                <c:pt idx="178">
                  <c:v>1.5268272150610485E-2</c:v>
                </c:pt>
                <c:pt idx="179">
                  <c:v>1.5503870572930246E-2</c:v>
                </c:pt>
                <c:pt idx="180">
                  <c:v>1.5742854465131604E-2</c:v>
                </c:pt>
                <c:pt idx="181">
                  <c:v>1.5985268626417935E-2</c:v>
                </c:pt>
                <c:pt idx="182">
                  <c:v>1.6231158393331505E-2</c:v>
                </c:pt>
                <c:pt idx="183">
                  <c:v>1.6480569645455505E-2</c:v>
                </c:pt>
                <c:pt idx="184">
                  <c:v>1.6733548811167464E-2</c:v>
                </c:pt>
                <c:pt idx="185">
                  <c:v>1.6990142873444348E-2</c:v>
                </c:pt>
                <c:pt idx="186">
                  <c:v>1.7250399375719715E-2</c:v>
                </c:pt>
                <c:pt idx="187">
                  <c:v>1.7514366427793318E-2</c:v>
                </c:pt>
                <c:pt idx="188">
                  <c:v>1.778209271179346E-2</c:v>
                </c:pt>
                <c:pt idx="189">
                  <c:v>1.8053627488192538E-2</c:v>
                </c:pt>
                <c:pt idx="190">
                  <c:v>1.8329020601876082E-2</c:v>
                </c:pt>
                <c:pt idx="191">
                  <c:v>1.8608322488265674E-2</c:v>
                </c:pt>
                <c:pt idx="192">
                  <c:v>1.8891584179496157E-2</c:v>
                </c:pt>
                <c:pt idx="193">
                  <c:v>1.9178857310647415E-2</c:v>
                </c:pt>
                <c:pt idx="194">
                  <c:v>1.9470194126031206E-2</c:v>
                </c:pt>
                <c:pt idx="195">
                  <c:v>1.976564748553333E-2</c:v>
                </c:pt>
                <c:pt idx="196">
                  <c:v>2.0065270871011551E-2</c:v>
                </c:pt>
                <c:pt idx="197">
                  <c:v>2.0369118392749637E-2</c:v>
                </c:pt>
                <c:pt idx="198">
                  <c:v>2.0677244795967907E-2</c:v>
                </c:pt>
                <c:pt idx="199">
                  <c:v>2.0989705467390648E-2</c:v>
                </c:pt>
                <c:pt idx="200">
                  <c:v>2.1306556441870784E-2</c:v>
                </c:pt>
                <c:pt idx="201">
                  <c:v>2.1627854409072205E-2</c:v>
                </c:pt>
                <c:pt idx="202">
                  <c:v>2.1953656720210081E-2</c:v>
                </c:pt>
                <c:pt idx="203">
                  <c:v>2.2284021394849619E-2</c:v>
                </c:pt>
                <c:pt idx="204">
                  <c:v>2.2619007127763584E-2</c:v>
                </c:pt>
                <c:pt idx="205">
                  <c:v>2.2958673295849014E-2</c:v>
                </c:pt>
                <c:pt idx="206">
                  <c:v>2.3303079965103501E-2</c:v>
                </c:pt>
                <c:pt idx="207">
                  <c:v>2.3652287897661405E-2</c:v>
                </c:pt>
                <c:pt idx="208">
                  <c:v>2.400635855889045E-2</c:v>
                </c:pt>
                <c:pt idx="209">
                  <c:v>2.4365354124549019E-2</c:v>
                </c:pt>
                <c:pt idx="210">
                  <c:v>2.4729337488004627E-2</c:v>
                </c:pt>
                <c:pt idx="211">
                  <c:v>2.5098372267513862E-2</c:v>
                </c:pt>
                <c:pt idx="212">
                  <c:v>2.5472522813564318E-2</c:v>
                </c:pt>
                <c:pt idx="213">
                  <c:v>2.5851854216278777E-2</c:v>
                </c:pt>
                <c:pt idx="214">
                  <c:v>2.6236432312882169E-2</c:v>
                </c:pt>
                <c:pt idx="215">
                  <c:v>2.6626323695231605E-2</c:v>
                </c:pt>
                <c:pt idx="216">
                  <c:v>2.702159571740996E-2</c:v>
                </c:pt>
                <c:pt idx="217">
                  <c:v>2.7422316503383358E-2</c:v>
                </c:pt>
                <c:pt idx="218">
                  <c:v>2.7828554954722997E-2</c:v>
                </c:pt>
                <c:pt idx="219">
                  <c:v>2.8240380758391675E-2</c:v>
                </c:pt>
                <c:pt idx="220">
                  <c:v>2.86578643945955E-2</c:v>
                </c:pt>
                <c:pt idx="221">
                  <c:v>2.9081077144701092E-2</c:v>
                </c:pt>
                <c:pt idx="222">
                  <c:v>2.951009109921876E-2</c:v>
                </c:pt>
                <c:pt idx="223">
                  <c:v>2.9944979165852044E-2</c:v>
                </c:pt>
                <c:pt idx="224">
                  <c:v>3.0385815077614006E-2</c:v>
                </c:pt>
                <c:pt idx="225">
                  <c:v>3.083267340101073E-2</c:v>
                </c:pt>
                <c:pt idx="226">
                  <c:v>3.1285629544292398E-2</c:v>
                </c:pt>
                <c:pt idx="227">
                  <c:v>3.174475976577238E-2</c:v>
                </c:pt>
                <c:pt idx="228">
                  <c:v>3.2210141182214755E-2</c:v>
                </c:pt>
                <c:pt idx="229">
                  <c:v>3.268185177729066E-2</c:v>
                </c:pt>
                <c:pt idx="230">
                  <c:v>3.3159970410103913E-2</c:v>
                </c:pt>
                <c:pt idx="231">
                  <c:v>3.3644576823786305E-2</c:v>
                </c:pt>
                <c:pt idx="232">
                  <c:v>3.4135751654162994E-2</c:v>
                </c:pt>
                <c:pt idx="233">
                  <c:v>3.4633576438488384E-2</c:v>
                </c:pt>
                <c:pt idx="234">
                  <c:v>3.5138133624252998E-2</c:v>
                </c:pt>
                <c:pt idx="235">
                  <c:v>3.5649506578061686E-2</c:v>
                </c:pt>
                <c:pt idx="236">
                  <c:v>3.6167779594583595E-2</c:v>
                </c:pt>
                <c:pt idx="237">
                  <c:v>3.6693037905574398E-2</c:v>
                </c:pt>
                <c:pt idx="238">
                  <c:v>3.7225367688971098E-2</c:v>
                </c:pt>
                <c:pt idx="239">
                  <c:v>3.7764856078059975E-2</c:v>
                </c:pt>
                <c:pt idx="240">
                  <c:v>3.8311591170717939E-2</c:v>
                </c:pt>
                <c:pt idx="241">
                  <c:v>3.886566203872787E-2</c:v>
                </c:pt>
                <c:pt idx="242">
                  <c:v>3.9427158737168282E-2</c:v>
                </c:pt>
                <c:pt idx="243">
                  <c:v>3.999617231387774E-2</c:v>
                </c:pt>
                <c:pt idx="244">
                  <c:v>4.0572794818994555E-2</c:v>
                </c:pt>
                <c:pt idx="245">
                  <c:v>4.1157119314572062E-2</c:v>
                </c:pt>
                <c:pt idx="246">
                  <c:v>4.1749239884269984E-2</c:v>
                </c:pt>
                <c:pt idx="247">
                  <c:v>4.2349251643122365E-2</c:v>
                </c:pt>
                <c:pt idx="248">
                  <c:v>4.2957250747382388E-2</c:v>
                </c:pt>
                <c:pt idx="249">
                  <c:v>4.3573334404444615E-2</c:v>
                </c:pt>
                <c:pt idx="250">
                  <c:v>4.4197600882845002E-2</c:v>
                </c:pt>
                <c:pt idx="251">
                  <c:v>4.4830149522339262E-2</c:v>
                </c:pt>
                <c:pt idx="252">
                  <c:v>4.5471080744059818E-2</c:v>
                </c:pt>
                <c:pt idx="253">
                  <c:v>4.6120496060751984E-2</c:v>
                </c:pt>
                <c:pt idx="254">
                  <c:v>4.677849808708967E-2</c:v>
                </c:pt>
                <c:pt idx="255">
                  <c:v>4.7445190550071119E-2</c:v>
                </c:pt>
                <c:pt idx="256">
                  <c:v>4.8120678299495144E-2</c:v>
                </c:pt>
                <c:pt idx="257">
                  <c:v>4.8805067318518205E-2</c:v>
                </c:pt>
                <c:pt idx="258">
                  <c:v>4.9498464734292869E-2</c:v>
                </c:pt>
                <c:pt idx="259">
                  <c:v>5.020097882868807E-2</c:v>
                </c:pt>
                <c:pt idx="260">
                  <c:v>5.0912719049091587E-2</c:v>
                </c:pt>
                <c:pt idx="261">
                  <c:v>5.1633796019295228E-2</c:v>
                </c:pt>
                <c:pt idx="262">
                  <c:v>5.2364321550463097E-2</c:v>
                </c:pt>
                <c:pt idx="263">
                  <c:v>5.31044086521835E-2</c:v>
                </c:pt>
                <c:pt idx="264">
                  <c:v>5.3854171543604799E-2</c:v>
                </c:pt>
                <c:pt idx="265">
                  <c:v>5.4613725664655832E-2</c:v>
                </c:pt>
                <c:pt idx="266">
                  <c:v>5.5383187687351156E-2</c:v>
                </c:pt>
                <c:pt idx="267">
                  <c:v>5.6162675527181724E-2</c:v>
                </c:pt>
                <c:pt idx="268">
                  <c:v>5.6952308354591377E-2</c:v>
                </c:pt>
                <c:pt idx="269">
                  <c:v>5.7752206606539562E-2</c:v>
                </c:pt>
                <c:pt idx="270">
                  <c:v>5.856249199815082E-2</c:v>
                </c:pt>
                <c:pt idx="271">
                  <c:v>5.9383287534451414E-2</c:v>
                </c:pt>
                <c:pt idx="272">
                  <c:v>6.021471752219363E-2</c:v>
                </c:pt>
                <c:pt idx="273">
                  <c:v>6.1056907581768093E-2</c:v>
                </c:pt>
                <c:pt idx="274">
                  <c:v>6.1909984659204664E-2</c:v>
                </c:pt>
                <c:pt idx="275">
                  <c:v>6.277407703826228E-2</c:v>
                </c:pt>
                <c:pt idx="276">
                  <c:v>6.3649314352608274E-2</c:v>
                </c:pt>
                <c:pt idx="277">
                  <c:v>6.4535827598087583E-2</c:v>
                </c:pt>
                <c:pt idx="278">
                  <c:v>6.5433749145082265E-2</c:v>
                </c:pt>
                <c:pt idx="279">
                  <c:v>6.6343212750961889E-2</c:v>
                </c:pt>
                <c:pt idx="280">
                  <c:v>6.7264353572625085E-2</c:v>
                </c:pt>
                <c:pt idx="281">
                  <c:v>6.8197308179132915E-2</c:v>
                </c:pt>
                <c:pt idx="282">
                  <c:v>6.9142214564434354E-2</c:v>
                </c:pt>
                <c:pt idx="283">
                  <c:v>7.0099212160184388E-2</c:v>
                </c:pt>
                <c:pt idx="284">
                  <c:v>7.1068441848655295E-2</c:v>
                </c:pt>
                <c:pt idx="285">
                  <c:v>7.2050045975741328E-2</c:v>
                </c:pt>
                <c:pt idx="286">
                  <c:v>7.3044168364057485E-2</c:v>
                </c:pt>
                <c:pt idx="287">
                  <c:v>7.4050954326132762E-2</c:v>
                </c:pt>
                <c:pt idx="288">
                  <c:v>7.5070550677698203E-2</c:v>
                </c:pt>
                <c:pt idx="289">
                  <c:v>7.6103105751070488E-2</c:v>
                </c:pt>
                <c:pt idx="290">
                  <c:v>7.7148769408631204E-2</c:v>
                </c:pt>
                <c:pt idx="291">
                  <c:v>7.8207693056402502E-2</c:v>
                </c:pt>
                <c:pt idx="292">
                  <c:v>7.9280029657719464E-2</c:v>
                </c:pt>
                <c:pt idx="293">
                  <c:v>8.0365933746999671E-2</c:v>
                </c:pt>
                <c:pt idx="294">
                  <c:v>8.1465561443610501E-2</c:v>
                </c:pt>
                <c:pt idx="295">
                  <c:v>8.2579070465834445E-2</c:v>
                </c:pt>
                <c:pt idx="296">
                  <c:v>8.370662014493313E-2</c:v>
                </c:pt>
                <c:pt idx="297">
                  <c:v>8.4848371439310261E-2</c:v>
                </c:pt>
                <c:pt idx="298">
                  <c:v>8.6004486948774189E-2</c:v>
                </c:pt>
                <c:pt idx="299">
                  <c:v>8.7175130928900335E-2</c:v>
                </c:pt>
                <c:pt idx="300">
                  <c:v>8.8360469305494127E-2</c:v>
                </c:pt>
                <c:pt idx="301">
                  <c:v>8.9560669689154729E-2</c:v>
                </c:pt>
                <c:pt idx="302">
                  <c:v>9.0775901389940225E-2</c:v>
                </c:pt>
                <c:pt idx="303">
                  <c:v>9.2006335432134406E-2</c:v>
                </c:pt>
                <c:pt idx="304">
                  <c:v>9.3252144569116083E-2</c:v>
                </c:pt>
                <c:pt idx="305">
                  <c:v>9.4513503298330845E-2</c:v>
                </c:pt>
                <c:pt idx="306">
                  <c:v>9.5790587876366157E-2</c:v>
                </c:pt>
                <c:pt idx="307">
                  <c:v>9.7083576334130048E-2</c:v>
                </c:pt>
                <c:pt idx="308">
                  <c:v>9.8392648492133888E-2</c:v>
                </c:pt>
                <c:pt idx="309">
                  <c:v>9.9717985975879733E-2</c:v>
                </c:pt>
                <c:pt idx="310">
                  <c:v>0.10105977223135255</c:v>
                </c:pt>
                <c:pt idx="311">
                  <c:v>0.10241819254061812</c:v>
                </c:pt>
                <c:pt idx="312">
                  <c:v>0.10379343403752667</c:v>
                </c:pt>
                <c:pt idx="313">
                  <c:v>0.10518568572352292</c:v>
                </c:pt>
                <c:pt idx="314">
                  <c:v>0.10659513848356311</c:v>
                </c:pt>
                <c:pt idx="315">
                  <c:v>0.10802198510213906</c:v>
                </c:pt>
                <c:pt idx="316">
                  <c:v>0.10946642027941018</c:v>
                </c:pt>
                <c:pt idx="317">
                  <c:v>0.11092864064744358</c:v>
                </c:pt>
                <c:pt idx="318">
                  <c:v>0.11240884478656281</c:v>
                </c:pt>
                <c:pt idx="319">
                  <c:v>0.11390723324180586</c:v>
                </c:pt>
                <c:pt idx="320">
                  <c:v>0.11542400853949249</c:v>
                </c:pt>
                <c:pt idx="321">
                  <c:v>0.11695937520390173</c:v>
                </c:pt>
                <c:pt idx="322">
                  <c:v>0.11851353977405978</c:v>
                </c:pt>
                <c:pt idx="323">
                  <c:v>0.12008671082063892</c:v>
                </c:pt>
                <c:pt idx="324">
                  <c:v>0.12167909896296757</c:v>
                </c:pt>
                <c:pt idx="325">
                  <c:v>0.12329091688615244</c:v>
                </c:pt>
                <c:pt idx="326">
                  <c:v>0.1249223793583128</c:v>
                </c:pt>
                <c:pt idx="327">
                  <c:v>0.12657370324792735</c:v>
                </c:pt>
                <c:pt idx="328">
                  <c:v>0.12824510754129459</c:v>
                </c:pt>
                <c:pt idx="329">
                  <c:v>0.12993681336010646</c:v>
                </c:pt>
                <c:pt idx="330">
                  <c:v>0.13164904397913624</c:v>
                </c:pt>
                <c:pt idx="331">
                  <c:v>0.13338202484404085</c:v>
                </c:pt>
                <c:pt idx="332">
                  <c:v>0.13513598358927817</c:v>
                </c:pt>
                <c:pt idx="333">
                  <c:v>0.1369111500561398</c:v>
                </c:pt>
                <c:pt idx="334">
                  <c:v>0.13870775631089949</c:v>
                </c:pt>
                <c:pt idx="335">
                  <c:v>0.14052603666307809</c:v>
                </c:pt>
                <c:pt idx="336">
                  <c:v>0.14236622768382495</c:v>
                </c:pt>
                <c:pt idx="337">
                  <c:v>0.14422856822441676</c:v>
                </c:pt>
                <c:pt idx="338">
                  <c:v>0.14611329943487378</c:v>
                </c:pt>
                <c:pt idx="339">
                  <c:v>0.14802066478269427</c:v>
                </c:pt>
                <c:pt idx="340">
                  <c:v>0.1499509100717073</c:v>
                </c:pt>
                <c:pt idx="341">
                  <c:v>0.15190428346104459</c:v>
                </c:pt>
                <c:pt idx="342">
                  <c:v>0.15388103548423154</c:v>
                </c:pt>
                <c:pt idx="343">
                  <c:v>0.1558814190683982</c:v>
                </c:pt>
                <c:pt idx="344">
                  <c:v>0.15790568955361042</c:v>
                </c:pt>
                <c:pt idx="345">
                  <c:v>0.15995410471232166</c:v>
                </c:pt>
                <c:pt idx="346">
                  <c:v>0.1620269247689459</c:v>
                </c:pt>
                <c:pt idx="347">
                  <c:v>0.16412441241955197</c:v>
                </c:pt>
                <c:pt idx="348">
                  <c:v>0.16624683285168007</c:v>
                </c:pt>
                <c:pt idx="349">
                  <c:v>0.16839445376428036</c:v>
                </c:pt>
                <c:pt idx="350">
                  <c:v>0.17056754538777458</c:v>
                </c:pt>
                <c:pt idx="351">
                  <c:v>0.17276638050424081</c:v>
                </c:pt>
                <c:pt idx="352">
                  <c:v>0.17499123446772191</c:v>
                </c:pt>
                <c:pt idx="353">
                  <c:v>0.17724238522465799</c:v>
                </c:pt>
                <c:pt idx="354">
                  <c:v>0.17952011333444343</c:v>
                </c:pt>
                <c:pt idx="355">
                  <c:v>0.18182470199010875</c:v>
                </c:pt>
                <c:pt idx="356">
                  <c:v>0.1841564370391279</c:v>
                </c:pt>
                <c:pt idx="357">
                  <c:v>0.18651560700435127</c:v>
                </c:pt>
                <c:pt idx="358">
                  <c:v>0.18890250310506473</c:v>
                </c:pt>
                <c:pt idx="359">
                  <c:v>0.19131741927817553</c:v>
                </c:pt>
                <c:pt idx="360">
                  <c:v>0.19376065219952482</c:v>
                </c:pt>
                <c:pt idx="361">
                  <c:v>0.19623250130532799</c:v>
                </c:pt>
                <c:pt idx="362">
                  <c:v>0.19873326881374248</c:v>
                </c:pt>
                <c:pt idx="363">
                  <c:v>0.20126325974656389</c:v>
                </c:pt>
                <c:pt idx="364">
                  <c:v>0.2038227819510508</c:v>
                </c:pt>
                <c:pt idx="365">
                  <c:v>0.20641214612187858</c:v>
                </c:pt>
                <c:pt idx="366">
                  <c:v>0.20903166582322261</c:v>
                </c:pt>
                <c:pt idx="367">
                  <c:v>0.21168165751097118</c:v>
                </c:pt>
                <c:pt idx="368">
                  <c:v>0.21436244055506889</c:v>
                </c:pt>
                <c:pt idx="369">
                  <c:v>0.21707433726199055</c:v>
                </c:pt>
                <c:pt idx="370">
                  <c:v>0.21981767289734597</c:v>
                </c:pt>
                <c:pt idx="371">
                  <c:v>0.22259277570861627</c:v>
                </c:pt>
                <c:pt idx="372">
                  <c:v>0.22539997694802213</c:v>
                </c:pt>
                <c:pt idx="373">
                  <c:v>0.22823961089552389</c:v>
                </c:pt>
                <c:pt idx="374">
                  <c:v>0.23111201488195438</c:v>
                </c:pt>
                <c:pt idx="375">
                  <c:v>0.23401752931228492</c:v>
                </c:pt>
                <c:pt idx="376">
                  <c:v>0.23695649768902435</c:v>
                </c:pt>
                <c:pt idx="377">
                  <c:v>0.23992926663575179</c:v>
                </c:pt>
                <c:pt idx="378">
                  <c:v>0.24293618592078381</c:v>
                </c:pt>
                <c:pt idx="379">
                  <c:v>0.24597760848097569</c:v>
                </c:pt>
                <c:pt idx="380">
                  <c:v>0.24905389044565784</c:v>
                </c:pt>
                <c:pt idx="381">
                  <c:v>0.25216539116070708</c:v>
                </c:pt>
                <c:pt idx="382">
                  <c:v>0.25531247321275385</c:v>
                </c:pt>
                <c:pt idx="383">
                  <c:v>0.25849550245352532</c:v>
                </c:pt>
                <c:pt idx="384">
                  <c:v>0.2617148480243246</c:v>
                </c:pt>
                <c:pt idx="385">
                  <c:v>0.26497088238064681</c:v>
                </c:pt>
                <c:pt idx="386">
                  <c:v>0.26826398131693219</c:v>
                </c:pt>
                <c:pt idx="387">
                  <c:v>0.27159452399145634</c:v>
                </c:pt>
                <c:pt idx="388">
                  <c:v>0.27496289295135884</c:v>
                </c:pt>
                <c:pt idx="389">
                  <c:v>0.27836947415780916</c:v>
                </c:pt>
                <c:pt idx="390">
                  <c:v>0.2818146570113117</c:v>
                </c:pt>
                <c:pt idx="391">
                  <c:v>0.28529883437714931</c:v>
                </c:pt>
                <c:pt idx="392">
                  <c:v>0.28882240261096581</c:v>
                </c:pt>
                <c:pt idx="393">
                  <c:v>0.29238576158448842</c:v>
                </c:pt>
                <c:pt idx="394">
                  <c:v>0.29598931471138978</c:v>
                </c:pt>
                <c:pt idx="395">
                  <c:v>0.29963346897329013</c:v>
                </c:pt>
                <c:pt idx="396">
                  <c:v>0.30331863494589983</c:v>
                </c:pt>
                <c:pt idx="397">
                  <c:v>0.30704522682530311</c:v>
                </c:pt>
                <c:pt idx="398">
                  <c:v>0.31081366245438263</c:v>
                </c:pt>
                <c:pt idx="399">
                  <c:v>0.31462436334938576</c:v>
                </c:pt>
                <c:pt idx="400">
                  <c:v>0.31847775472663242</c:v>
                </c:pt>
                <c:pt idx="401">
                  <c:v>0.32237426552936538</c:v>
                </c:pt>
                <c:pt idx="402">
                  <c:v>0.32631432845474256</c:v>
                </c:pt>
                <c:pt idx="403">
                  <c:v>0.3302983799809725</c:v>
                </c:pt>
                <c:pt idx="404">
                  <c:v>0.33432686039459275</c:v>
                </c:pt>
                <c:pt idx="405">
                  <c:v>0.33840021381789159</c:v>
                </c:pt>
                <c:pt idx="406">
                  <c:v>0.34251888823647342</c:v>
                </c:pt>
                <c:pt idx="407">
                  <c:v>0.34668333552696834</c:v>
                </c:pt>
                <c:pt idx="408">
                  <c:v>0.35089401148488569</c:v>
                </c:pt>
                <c:pt idx="409">
                  <c:v>0.35515137585261253</c:v>
                </c:pt>
                <c:pt idx="410">
                  <c:v>0.35945589234755654</c:v>
                </c:pt>
                <c:pt idx="411">
                  <c:v>0.36380802869043471</c:v>
                </c:pt>
                <c:pt idx="412">
                  <c:v>0.36820825663370688</c:v>
                </c:pt>
                <c:pt idx="413">
                  <c:v>0.37265705199015525</c:v>
                </c:pt>
                <c:pt idx="414">
                  <c:v>0.37715489466161006</c:v>
                </c:pt>
                <c:pt idx="415">
                  <c:v>0.38170226866782131</c:v>
                </c:pt>
                <c:pt idx="416">
                  <c:v>0.38629966217547718</c:v>
                </c:pt>
                <c:pt idx="417">
                  <c:v>0.39094756752736926</c:v>
                </c:pt>
                <c:pt idx="418">
                  <c:v>0.39564648127170482</c:v>
                </c:pt>
                <c:pt idx="419">
                  <c:v>0.40039690419156648</c:v>
                </c:pt>
                <c:pt idx="420">
                  <c:v>0.40519934133451968</c:v>
                </c:pt>
                <c:pt idx="421">
                  <c:v>0.41005430204236759</c:v>
                </c:pt>
                <c:pt idx="422">
                  <c:v>0.41496229998105455</c:v>
                </c:pt>
                <c:pt idx="423">
                  <c:v>0.4199238531707179</c:v>
                </c:pt>
                <c:pt idx="424">
                  <c:v>0.42493948401588788</c:v>
                </c:pt>
                <c:pt idx="425">
                  <c:v>0.43000971933583743</c:v>
                </c:pt>
                <c:pt idx="426">
                  <c:v>0.43513509039507975</c:v>
                </c:pt>
                <c:pt idx="427">
                  <c:v>0.44031613293401645</c:v>
                </c:pt>
                <c:pt idx="428">
                  <c:v>0.44555338719973447</c:v>
                </c:pt>
                <c:pt idx="429">
                  <c:v>0.45084739797695317</c:v>
                </c:pt>
                <c:pt idx="430">
                  <c:v>0.45619871461912115</c:v>
                </c:pt>
                <c:pt idx="431">
                  <c:v>0.46160789107966377</c:v>
                </c:pt>
                <c:pt idx="432">
                  <c:v>0.4670754859433805</c:v>
                </c:pt>
                <c:pt idx="433">
                  <c:v>0.47260206245799335</c:v>
                </c:pt>
                <c:pt idx="434">
                  <c:v>0.47818818856584622</c:v>
                </c:pt>
                <c:pt idx="435">
                  <c:v>0.48383443693575501</c:v>
                </c:pt>
                <c:pt idx="436">
                  <c:v>0.4895413849950091</c:v>
                </c:pt>
                <c:pt idx="437">
                  <c:v>0.4953096149615247</c:v>
                </c:pt>
                <c:pt idx="438">
                  <c:v>0.50113971387614897</c:v>
                </c:pt>
                <c:pt idx="439">
                  <c:v>0.50703227363511694</c:v>
                </c:pt>
                <c:pt idx="440">
                  <c:v>0.51298789102266007</c:v>
                </c:pt>
                <c:pt idx="441">
                  <c:v>0.51900716774376654</c:v>
                </c:pt>
                <c:pt idx="442">
                  <c:v>0.52509071045709466</c:v>
                </c:pt>
                <c:pt idx="443">
                  <c:v>0.53123913080803864</c:v>
                </c:pt>
                <c:pt idx="444">
                  <c:v>0.53745304546194683</c:v>
                </c:pt>
                <c:pt idx="445">
                  <c:v>0.54373307613749278</c:v>
                </c:pt>
                <c:pt idx="446">
                  <c:v>0.55007984964019974</c:v>
                </c:pt>
                <c:pt idx="447">
                  <c:v>0.5564939978961182</c:v>
                </c:pt>
                <c:pt idx="448">
                  <c:v>0.56297615798565637</c:v>
                </c:pt>
                <c:pt idx="449">
                  <c:v>0.56952697217756454</c:v>
                </c:pt>
                <c:pt idx="450">
                  <c:v>0.57614708796307323</c:v>
                </c:pt>
                <c:pt idx="451">
                  <c:v>0.58283715809018466</c:v>
                </c:pt>
                <c:pt idx="452">
                  <c:v>0.58959784059811815</c:v>
                </c:pt>
                <c:pt idx="453">
                  <c:v>0.59642979885190972</c:v>
                </c:pt>
                <c:pt idx="454">
                  <c:v>0.6033337015771657</c:v>
                </c:pt>
                <c:pt idx="455">
                  <c:v>0.61031022289497106</c:v>
                </c:pt>
                <c:pt idx="456">
                  <c:v>0.61736004235695086</c:v>
                </c:pt>
                <c:pt idx="457">
                  <c:v>0.6244838449804877</c:v>
                </c:pt>
                <c:pt idx="458">
                  <c:v>0.63168232128409252</c:v>
                </c:pt>
                <c:pt idx="459">
                  <c:v>0.63895616732293092</c:v>
                </c:pt>
                <c:pt idx="460">
                  <c:v>0.64630608472450357</c:v>
                </c:pt>
                <c:pt idx="461">
                  <c:v>0.65373278072448193</c:v>
                </c:pt>
                <c:pt idx="462">
                  <c:v>0.66123696820269873</c:v>
                </c:pt>
                <c:pt idx="463">
                  <c:v>0.66881936571929368</c:v>
                </c:pt>
                <c:pt idx="464">
                  <c:v>0.67648069755101348</c:v>
                </c:pt>
                <c:pt idx="465">
                  <c:v>0.68422169372766783</c:v>
                </c:pt>
                <c:pt idx="466">
                  <c:v>0.69204309006874076</c:v>
                </c:pt>
                <c:pt idx="467">
                  <c:v>0.69994562822015605</c:v>
                </c:pt>
                <c:pt idx="468">
                  <c:v>0.70793005569119971</c:v>
                </c:pt>
                <c:pt idx="469">
                  <c:v>0.71599712589159592</c:v>
                </c:pt>
                <c:pt idx="470">
                  <c:v>0.72414759816873997</c:v>
                </c:pt>
                <c:pt idx="471">
                  <c:v>0.73238223784508594</c:v>
                </c:pt>
                <c:pt idx="472">
                  <c:v>0.74070181625569009</c:v>
                </c:pt>
                <c:pt idx="473">
                  <c:v>0.74910711078590919</c:v>
                </c:pt>
                <c:pt idx="474">
                  <c:v>0.7575989049092553</c:v>
                </c:pt>
                <c:pt idx="475">
                  <c:v>0.7661779882254055</c:v>
                </c:pt>
                <c:pt idx="476">
                  <c:v>0.77484515649836738</c:v>
                </c:pt>
                <c:pt idx="477">
                  <c:v>0.78360121169480013</c:v>
                </c:pt>
                <c:pt idx="478">
                  <c:v>0.79244696202249076</c:v>
                </c:pt>
                <c:pt idx="479">
                  <c:v>0.80138322196898693</c:v>
                </c:pt>
                <c:pt idx="480">
                  <c:v>0.81041081234038426</c:v>
                </c:pt>
                <c:pt idx="481">
                  <c:v>0.81953056030026961</c:v>
                </c:pt>
                <c:pt idx="482">
                  <c:v>0.8287432994088203</c:v>
                </c:pt>
                <c:pt idx="483">
                  <c:v>0.83804986966205808</c:v>
                </c:pt>
                <c:pt idx="484">
                  <c:v>0.84745111753125912</c:v>
                </c:pt>
                <c:pt idx="485">
                  <c:v>0.8569478960025193</c:v>
                </c:pt>
                <c:pt idx="486">
                  <c:v>0.86654106461647451</c:v>
                </c:pt>
                <c:pt idx="487">
                  <c:v>0.87623148950817698</c:v>
                </c:pt>
                <c:pt idx="488">
                  <c:v>0.8860200434471267</c:v>
                </c:pt>
                <c:pt idx="489">
                  <c:v>0.89590760587745777</c:v>
                </c:pt>
                <c:pt idx="490">
                  <c:v>0.90589506295827993</c:v>
                </c:pt>
                <c:pt idx="491">
                  <c:v>0.91598330760417535</c:v>
                </c:pt>
                <c:pt idx="492">
                  <c:v>0.92617323952585118</c:v>
                </c:pt>
                <c:pt idx="493">
                  <c:v>0.93646576527094527</c:v>
                </c:pt>
                <c:pt idx="494">
                  <c:v>0.9468617982649884</c:v>
                </c:pt>
                <c:pt idx="495">
                  <c:v>0.95736225885252058</c:v>
                </c:pt>
                <c:pt idx="496">
                  <c:v>0.96796807433836218</c:v>
                </c:pt>
                <c:pt idx="497">
                  <c:v>0.97868017902903959</c:v>
                </c:pt>
                <c:pt idx="498">
                  <c:v>0.98949951427436489</c:v>
                </c:pt>
                <c:pt idx="499">
                  <c:v>1.0004270285091705</c:v>
                </c:pt>
                <c:pt idx="500">
                  <c:v>1.0114636772951979</c:v>
                </c:pt>
                <c:pt idx="501">
                  <c:v>1.0226104233631401</c:v>
                </c:pt>
                <c:pt idx="502">
                  <c:v>1.0338682366548384</c:v>
                </c:pt>
                <c:pt idx="503">
                  <c:v>1.0452380943656328</c:v>
                </c:pt>
                <c:pt idx="504">
                  <c:v>1.0567209809868658</c:v>
                </c:pt>
                <c:pt idx="505">
                  <c:v>1.0683178883485405</c:v>
                </c:pt>
                <c:pt idx="506">
                  <c:v>1.0800298156621311</c:v>
                </c:pt>
                <c:pt idx="507">
                  <c:v>1.0918577695635472</c:v>
                </c:pt>
                <c:pt idx="508">
                  <c:v>1.1038027641562507</c:v>
                </c:pt>
                <c:pt idx="509">
                  <c:v>1.115865821054526</c:v>
                </c:pt>
                <c:pt idx="510">
                  <c:v>1.1280479694269028</c:v>
                </c:pt>
                <c:pt idx="511">
                  <c:v>1.1403502460397303</c:v>
                </c:pt>
                <c:pt idx="512">
                  <c:v>1.1527736953009058</c:v>
                </c:pt>
                <c:pt idx="513">
                  <c:v>1.1653193693037525</c:v>
                </c:pt>
                <c:pt idx="514">
                  <c:v>1.1779883278710521</c:v>
                </c:pt>
                <c:pt idx="515">
                  <c:v>1.1907816385992271</c:v>
                </c:pt>
                <c:pt idx="516">
                  <c:v>1.2037003769026748</c:v>
                </c:pt>
                <c:pt idx="517">
                  <c:v>1.2167456260582534</c:v>
                </c:pt>
                <c:pt idx="518">
                  <c:v>1.2299184772499174</c:v>
                </c:pt>
                <c:pt idx="519">
                  <c:v>1.2432200296135063</c:v>
                </c:pt>
                <c:pt idx="520">
                  <c:v>1.25665139028168</c:v>
                </c:pt>
                <c:pt idx="521">
                  <c:v>1.2702136744290091</c:v>
                </c:pt>
                <c:pt idx="522">
                  <c:v>1.2839080053172105</c:v>
                </c:pt>
                <c:pt idx="523">
                  <c:v>1.297735514340536</c:v>
                </c:pt>
                <c:pt idx="524">
                  <c:v>1.3116973410713084</c:v>
                </c:pt>
                <c:pt idx="525">
                  <c:v>1.3257946333056085</c:v>
                </c:pt>
                <c:pt idx="526">
                  <c:v>1.3400285471091089</c:v>
                </c:pt>
                <c:pt idx="527">
                  <c:v>1.3544002468630578</c:v>
                </c:pt>
                <c:pt idx="528">
                  <c:v>1.3689109053104105</c:v>
                </c:pt>
                <c:pt idx="529">
                  <c:v>1.3835617036021095</c:v>
                </c:pt>
                <c:pt idx="530">
                  <c:v>1.3983538313435107</c:v>
                </c:pt>
                <c:pt idx="531">
                  <c:v>1.4132884866409587</c:v>
                </c:pt>
                <c:pt idx="532">
                  <c:v>1.4283668761485084</c:v>
                </c:pt>
                <c:pt idx="533">
                  <c:v>1.4435902151147924</c:v>
                </c:pt>
                <c:pt idx="534">
                  <c:v>1.4589597274300359</c:v>
                </c:pt>
                <c:pt idx="535">
                  <c:v>1.4744766456732177</c:v>
                </c:pt>
                <c:pt idx="536">
                  <c:v>1.4901422111593756</c:v>
                </c:pt>
                <c:pt idx="537">
                  <c:v>1.5059576739870582</c:v>
                </c:pt>
                <c:pt idx="538">
                  <c:v>1.52192429308592</c:v>
                </c:pt>
                <c:pt idx="539">
                  <c:v>1.5380433362644643</c:v>
                </c:pt>
                <c:pt idx="540">
                  <c:v>1.5543160802579259</c:v>
                </c:pt>
                <c:pt idx="541">
                  <c:v>1.570743810776301</c:v>
                </c:pt>
                <c:pt idx="542">
                  <c:v>1.5873278225525196</c:v>
                </c:pt>
                <c:pt idx="543">
                  <c:v>1.604069419390759</c:v>
                </c:pt>
                <c:pt idx="544">
                  <c:v>1.6209699142149026</c:v>
                </c:pt>
                <c:pt idx="545">
                  <c:v>1.6380306291171389</c:v>
                </c:pt>
                <c:pt idx="546">
                  <c:v>1.6552528954067034</c:v>
                </c:pt>
                <c:pt idx="547">
                  <c:v>1.6726380536587608</c:v>
                </c:pt>
                <c:pt idx="548">
                  <c:v>1.6901874537634296</c:v>
                </c:pt>
                <c:pt idx="549">
                  <c:v>1.707902454974944</c:v>
                </c:pt>
                <c:pt idx="550">
                  <c:v>1.7257844259609596</c:v>
                </c:pt>
                <c:pt idx="551">
                  <c:v>1.7438347448519964</c:v>
                </c:pt>
                <c:pt idx="552">
                  <c:v>1.7620547992910214</c:v>
                </c:pt>
                <c:pt idx="553">
                  <c:v>1.7804459864831688</c:v>
                </c:pt>
                <c:pt idx="554">
                  <c:v>1.7990097132455996</c:v>
                </c:pt>
                <c:pt idx="555">
                  <c:v>1.817747396057499</c:v>
                </c:pt>
                <c:pt idx="556">
                  <c:v>1.83666046111021</c:v>
                </c:pt>
                <c:pt idx="557">
                  <c:v>1.8557503443575027</c:v>
                </c:pt>
                <c:pt idx="558">
                  <c:v>1.8750184915659824</c:v>
                </c:pt>
                <c:pt idx="559">
                  <c:v>1.8944663583656309</c:v>
                </c:pt>
                <c:pt idx="560">
                  <c:v>1.9140954103004848</c:v>
                </c:pt>
                <c:pt idx="561">
                  <c:v>1.9339071228794458</c:v>
                </c:pt>
                <c:pt idx="562">
                  <c:v>1.9539029816272278</c:v>
                </c:pt>
                <c:pt idx="563">
                  <c:v>1.974084482135436</c:v>
                </c:pt>
                <c:pt idx="564">
                  <c:v>1.9944531301137796</c:v>
                </c:pt>
                <c:pt idx="565">
                  <c:v>2.0150104414414147</c:v>
                </c:pt>
                <c:pt idx="566">
                  <c:v>2.0357579422184227</c:v>
                </c:pt>
                <c:pt idx="567">
                  <c:v>2.0566971688174176</c:v>
                </c:pt>
                <c:pt idx="568">
                  <c:v>2.0778296679352839</c:v>
                </c:pt>
                <c:pt idx="569">
                  <c:v>2.099156996645045</c:v>
                </c:pt>
                <c:pt idx="570">
                  <c:v>2.1206807224478617</c:v>
                </c:pt>
                <c:pt idx="571">
                  <c:v>2.1424024233251586</c:v>
                </c:pt>
                <c:pt idx="572">
                  <c:v>2.1643236877908798</c:v>
                </c:pt>
                <c:pt idx="573">
                  <c:v>2.1864461149438705</c:v>
                </c:pt>
                <c:pt idx="574">
                  <c:v>2.2087713145203884</c:v>
                </c:pt>
                <c:pt idx="575">
                  <c:v>2.2313009069467391</c:v>
                </c:pt>
                <c:pt idx="576">
                  <c:v>2.2540365233920379</c:v>
                </c:pt>
                <c:pt idx="577">
                  <c:v>2.2769798058210977</c:v>
                </c:pt>
                <c:pt idx="578">
                  <c:v>2.3001324070474398</c:v>
                </c:pt>
                <c:pt idx="579">
                  <c:v>2.323495990786431</c:v>
                </c:pt>
                <c:pt idx="580">
                  <c:v>2.3470722317085402</c:v>
                </c:pt>
                <c:pt idx="581">
                  <c:v>2.3708628154927212</c:v>
                </c:pt>
                <c:pt idx="582">
                  <c:v>2.3948694388799145</c:v>
                </c:pt>
                <c:pt idx="583">
                  <c:v>2.4190938097266734</c:v>
                </c:pt>
                <c:pt idx="584">
                  <c:v>2.4435376470589061</c:v>
                </c:pt>
                <c:pt idx="585">
                  <c:v>2.4682026811257418</c:v>
                </c:pt>
                <c:pt idx="586">
                  <c:v>2.4930906534535131</c:v>
                </c:pt>
                <c:pt idx="587">
                  <c:v>2.5182033168998581</c:v>
                </c:pt>
                <c:pt idx="588">
                  <c:v>2.5435424357079399</c:v>
                </c:pt>
                <c:pt idx="589">
                  <c:v>2.5691097855607818</c:v>
                </c:pt>
                <c:pt idx="590">
                  <c:v>2.5949071536357202</c:v>
                </c:pt>
                <c:pt idx="591">
                  <c:v>2.6209363386589724</c:v>
                </c:pt>
                <c:pt idx="592">
                  <c:v>2.6471991509603181</c:v>
                </c:pt>
                <c:pt idx="593">
                  <c:v>2.6736974125278956</c:v>
                </c:pt>
                <c:pt idx="594">
                  <c:v>2.7004329570631125</c:v>
                </c:pt>
                <c:pt idx="595">
                  <c:v>2.7274076300356644</c:v>
                </c:pt>
                <c:pt idx="596">
                  <c:v>2.7546232887386704</c:v>
                </c:pt>
                <c:pt idx="597">
                  <c:v>2.7820818023439151</c:v>
                </c:pt>
                <c:pt idx="598">
                  <c:v>2.8097850519572032</c:v>
                </c:pt>
                <c:pt idx="599">
                  <c:v>2.8377349306738231</c:v>
                </c:pt>
                <c:pt idx="600">
                  <c:v>2.8659333436341168</c:v>
                </c:pt>
                <c:pt idx="601">
                  <c:v>2.8943822080791586</c:v>
                </c:pt>
                <c:pt idx="602">
                  <c:v>2.9230834534065409</c:v>
                </c:pt>
                <c:pt idx="603">
                  <c:v>2.9520390212262666</c:v>
                </c:pt>
                <c:pt idx="604">
                  <c:v>2.9812508654167424</c:v>
                </c:pt>
                <c:pt idx="605">
                  <c:v>3.0107209521808826</c:v>
                </c:pt>
                <c:pt idx="606">
                  <c:v>3.0404512601023104</c:v>
                </c:pt>
                <c:pt idx="607">
                  <c:v>3.0704437802016651</c:v>
                </c:pt>
                <c:pt idx="608">
                  <c:v>3.100700515993009</c:v>
                </c:pt>
                <c:pt idx="609">
                  <c:v>3.1312234835403374</c:v>
                </c:pt>
                <c:pt idx="610">
                  <c:v>3.162014711514185</c:v>
                </c:pt>
                <c:pt idx="611">
                  <c:v>3.1930762412483342</c:v>
                </c:pt>
                <c:pt idx="612">
                  <c:v>3.2244101267966196</c:v>
                </c:pt>
                <c:pt idx="613">
                  <c:v>3.2560184349898305</c:v>
                </c:pt>
                <c:pt idx="614">
                  <c:v>3.2879032454927093</c:v>
                </c:pt>
                <c:pt idx="615">
                  <c:v>3.3200666508610448</c:v>
                </c:pt>
                <c:pt idx="616">
                  <c:v>3.3525107565988619</c:v>
                </c:pt>
                <c:pt idx="617">
                  <c:v>3.3852376812157008</c:v>
                </c:pt>
                <c:pt idx="618">
                  <c:v>3.4182495562839925</c:v>
                </c:pt>
                <c:pt idx="619">
                  <c:v>3.4515485264965231</c:v>
                </c:pt>
                <c:pt idx="620">
                  <c:v>3.4851367497239902</c:v>
                </c:pt>
                <c:pt idx="621">
                  <c:v>3.5190163970726487</c:v>
                </c:pt>
                <c:pt idx="622">
                  <c:v>3.5531896529420446</c:v>
                </c:pt>
                <c:pt idx="623">
                  <c:v>3.5876587150828363</c:v>
                </c:pt>
                <c:pt idx="624">
                  <c:v>3.622425794654704</c:v>
                </c:pt>
                <c:pt idx="625">
                  <c:v>3.6574931162843436</c:v>
                </c:pt>
                <c:pt idx="626">
                  <c:v>3.6928629181235442</c:v>
                </c:pt>
                <c:pt idx="627">
                  <c:v>3.7285374519073509</c:v>
                </c:pt>
                <c:pt idx="628">
                  <c:v>3.7645189830123109</c:v>
                </c:pt>
                <c:pt idx="629">
                  <c:v>3.8008097905147982</c:v>
                </c:pt>
                <c:pt idx="630">
                  <c:v>3.8374121672494224</c:v>
                </c:pt>
                <c:pt idx="631">
                  <c:v>3.874328419867513</c:v>
                </c:pt>
                <c:pt idx="632">
                  <c:v>3.9115608688956858</c:v>
                </c:pt>
                <c:pt idx="633">
                  <c:v>3.949111848794487</c:v>
                </c:pt>
                <c:pt idx="634">
                  <c:v>3.9869837080171093</c:v>
                </c:pt>
                <c:pt idx="635">
                  <c:v>4.0251788090681853</c:v>
                </c:pt>
                <c:pt idx="636">
                  <c:v>4.06369952856266</c:v>
                </c:pt>
                <c:pt idx="637">
                  <c:v>4.1025482572847274</c:v>
                </c:pt>
                <c:pt idx="638">
                  <c:v>4.1417274002468494</c:v>
                </c:pt>
                <c:pt idx="639">
                  <c:v>4.1812393767488327</c:v>
                </c:pt>
                <c:pt idx="640">
                  <c:v>4.2210866204369903</c:v>
                </c:pt>
                <c:pt idx="641">
                  <c:v>4.2612715793633615</c:v>
                </c:pt>
                <c:pt idx="642">
                  <c:v>4.3017967160450015</c:v>
                </c:pt>
                <c:pt idx="643">
                  <c:v>4.3426645075233399</c:v>
                </c:pt>
                <c:pt idx="644">
                  <c:v>4.3838774454236038</c:v>
                </c:pt>
                <c:pt idx="645">
                  <c:v>4.4254380360143024</c:v>
                </c:pt>
                <c:pt idx="646">
                  <c:v>4.4673488002667785</c:v>
                </c:pt>
                <c:pt idx="647">
                  <c:v>4.5096122739148194</c:v>
                </c:pt>
                <c:pt idx="648">
                  <c:v>4.5522310075143295</c:v>
                </c:pt>
                <c:pt idx="649">
                  <c:v>4.5952075665030634</c:v>
                </c:pt>
                <c:pt idx="650">
                  <c:v>4.6385445312604139</c:v>
                </c:pt>
                <c:pt idx="651">
                  <c:v>4.6822444971672619</c:v>
                </c:pt>
                <c:pt idx="652">
                  <c:v>4.7263100746658795</c:v>
                </c:pt>
                <c:pt idx="653">
                  <c:v>4.7707438893198884</c:v>
                </c:pt>
                <c:pt idx="654">
                  <c:v>4.8155485818742738</c:v>
                </c:pt>
                <c:pt idx="655">
                  <c:v>4.8607268083154453</c:v>
                </c:pt>
                <c:pt idx="656">
                  <c:v>4.9062812399313591</c:v>
                </c:pt>
                <c:pt idx="657">
                  <c:v>4.952214563371677</c:v>
                </c:pt>
                <c:pt idx="658">
                  <c:v>4.9985294807079867</c:v>
                </c:pt>
                <c:pt idx="659">
                  <c:v>5.0452287094940624</c:v>
                </c:pt>
                <c:pt idx="660">
                  <c:v>5.0923149828261716</c:v>
                </c:pt>
                <c:pt idx="661">
                  <c:v>5.1397910494034313</c:v>
                </c:pt>
                <c:pt idx="662">
                  <c:v>5.1876596735882066</c:v>
                </c:pt>
                <c:pt idx="663">
                  <c:v>5.2359236354665457</c:v>
                </c:pt>
                <c:pt idx="664">
                  <c:v>5.2845857309086695</c:v>
                </c:pt>
                <c:pt idx="665">
                  <c:v>5.333648771629484</c:v>
                </c:pt>
                <c:pt idx="666">
                  <c:v>5.383115585249147</c:v>
                </c:pt>
                <c:pt idx="667">
                  <c:v>5.4329890153536642</c:v>
                </c:pt>
                <c:pt idx="668">
                  <c:v>5.483271921555521</c:v>
                </c:pt>
                <c:pt idx="669">
                  <c:v>5.533967179554355</c:v>
                </c:pt>
                <c:pt idx="670">
                  <c:v>5.5850776811976521</c:v>
                </c:pt>
                <c:pt idx="671">
                  <c:v>5.6366063345414874</c:v>
                </c:pt>
                <c:pt idx="672">
                  <c:v>5.6885560639112862</c:v>
                </c:pt>
                <c:pt idx="673">
                  <c:v>5.7409298099626227</c:v>
                </c:pt>
                <c:pt idx="674">
                  <c:v>5.7937305297420378</c:v>
                </c:pt>
                <c:pt idx="675">
                  <c:v>5.8469611967478947</c:v>
                </c:pt>
                <c:pt idx="676">
                  <c:v>5.900624800991249</c:v>
                </c:pt>
                <c:pt idx="677">
                  <c:v>5.9547243490567565</c:v>
                </c:pt>
                <c:pt idx="678">
                  <c:v>6.0092628641635857</c:v>
                </c:pt>
                <c:pt idx="679">
                  <c:v>6.064243386226372</c:v>
                </c:pt>
                <c:pt idx="680">
                  <c:v>6.119668971916175</c:v>
                </c:pt>
                <c:pt idx="681">
                  <c:v>6.1755426947214618</c:v>
                </c:pt>
                <c:pt idx="682">
                  <c:v>6.2318676450091131</c:v>
                </c:pt>
                <c:pt idx="683">
                  <c:v>6.2886469300854335</c:v>
                </c:pt>
                <c:pt idx="684">
                  <c:v>6.3458836742571858</c:v>
                </c:pt>
                <c:pt idx="685">
                  <c:v>6.4035810188926341</c:v>
                </c:pt>
                <c:pt idx="686">
                  <c:v>6.4617421224825984</c:v>
                </c:pt>
                <c:pt idx="687">
                  <c:v>6.5203701607015256</c:v>
                </c:pt>
                <c:pt idx="688">
                  <c:v>6.5794683264685574</c:v>
                </c:pt>
                <c:pt idx="689">
                  <c:v>6.6390398300086186</c:v>
                </c:pt>
                <c:pt idx="690">
                  <c:v>6.699087898913505</c:v>
                </c:pt>
                <c:pt idx="691">
                  <c:v>6.7596157782029742</c:v>
                </c:pt>
                <c:pt idx="692">
                  <c:v>6.820626730385845</c:v>
                </c:pt>
                <c:pt idx="693">
                  <c:v>6.8821240355210938</c:v>
                </c:pt>
                <c:pt idx="694">
                  <c:v>6.9441109912789551</c:v>
                </c:pt>
                <c:pt idx="695">
                  <c:v>7.0065909130020163</c:v>
                </c:pt>
                <c:pt idx="696">
                  <c:v>7.0695671337663155</c:v>
                </c:pt>
                <c:pt idx="697">
                  <c:v>7.1330430044424302</c:v>
                </c:pt>
                <c:pt idx="698">
                  <c:v>7.1970218937565651</c:v>
                </c:pt>
                <c:pt idx="699">
                  <c:v>7.2615071883516249</c:v>
                </c:pt>
                <c:pt idx="700">
                  <c:v>7.326502292848291</c:v>
                </c:pt>
                <c:pt idx="701">
                  <c:v>7.392010629906073</c:v>
                </c:pt>
                <c:pt idx="702">
                  <c:v>7.4580356402843648</c:v>
                </c:pt>
                <c:pt idx="703">
                  <c:v>7.5245807829034739</c:v>
                </c:pt>
                <c:pt idx="704">
                  <c:v>7.5916495349056419</c:v>
                </c:pt>
                <c:pt idx="705">
                  <c:v>7.6592453917160528</c:v>
                </c:pt>
                <c:pt idx="706">
                  <c:v>7.7273718671038152</c:v>
                </c:pt>
                <c:pt idx="707">
                  <c:v>7.7960324932429312</c:v>
                </c:pt>
                <c:pt idx="708">
                  <c:v>7.8652308207732462</c:v>
                </c:pt>
                <c:pt idx="709">
                  <c:v>7.9349704188613712</c:v>
                </c:pt>
                <c:pt idx="710">
                  <c:v>8.0052548752615813</c:v>
                </c:pt>
                <c:pt idx="711">
                  <c:v>8.0760877963766955</c:v>
                </c:pt>
                <c:pt idx="712">
                  <c:v>8.1474728073189233</c:v>
                </c:pt>
                <c:pt idx="713">
                  <c:v>8.2194135519706872</c:v>
                </c:pt>
                <c:pt idx="714">
                  <c:v>8.2919136930454087</c:v>
                </c:pt>
                <c:pt idx="715">
                  <c:v>8.364976912148272</c:v>
                </c:pt>
                <c:pt idx="716">
                  <c:v>8.4386069098369489</c:v>
                </c:pt>
                <c:pt idx="717">
                  <c:v>8.5128074056822882</c:v>
                </c:pt>
                <c:pt idx="718">
                  <c:v>8.5875821383289708</c:v>
                </c:pt>
                <c:pt idx="719">
                  <c:v>8.6629348655561316</c:v>
                </c:pt>
                <c:pt idx="720">
                  <c:v>8.7388693643379298</c:v>
                </c:pt>
                <c:pt idx="721">
                  <c:v>8.815389430904089</c:v>
                </c:pt>
                <c:pt idx="722">
                  <c:v>8.8924988808003942</c:v>
                </c:pt>
                <c:pt idx="723">
                  <c:v>8.9702015489491362</c:v>
                </c:pt>
                <c:pt idx="724">
                  <c:v>9.0485012897095185</c:v>
                </c:pt>
                <c:pt idx="725">
                  <c:v>9.1274019769380139</c:v>
                </c:pt>
                <c:pt idx="726">
                  <c:v>9.2069075040486705</c:v>
                </c:pt>
                <c:pt idx="727">
                  <c:v>9.2870217840733691</c:v>
                </c:pt>
                <c:pt idx="728">
                  <c:v>9.3677487497220273</c:v>
                </c:pt>
                <c:pt idx="729">
                  <c:v>9.4490923534427544</c:v>
                </c:pt>
                <c:pt idx="730">
                  <c:v>9.5310565674819365</c:v>
                </c:pt>
                <c:pt idx="731">
                  <c:v>9.6136453839442826</c:v>
                </c:pt>
                <c:pt idx="732">
                  <c:v>9.6968628148527998</c:v>
                </c:pt>
                <c:pt idx="733">
                  <c:v>9.7807128922087099</c:v>
                </c:pt>
                <c:pt idx="734">
                  <c:v>9.8651996680513125</c:v>
                </c:pt>
                <c:pt idx="735">
                  <c:v>9.9503272145177668</c:v>
                </c:pt>
                <c:pt idx="736">
                  <c:v>10.036099623902825</c:v>
                </c:pt>
                <c:pt idx="737">
                  <c:v>10.122521008718488</c:v>
                </c:pt>
                <c:pt idx="738">
                  <c:v>10.209595501753601</c:v>
                </c:pt>
                <c:pt idx="739">
                  <c:v>10.29732725613337</c:v>
                </c:pt>
                <c:pt idx="740">
                  <c:v>10.385720445378807</c:v>
                </c:pt>
                <c:pt idx="741">
                  <c:v>10.474779263466111</c:v>
                </c:pt>
                <c:pt idx="742">
                  <c:v>10.564507924885957</c:v>
                </c:pt>
                <c:pt idx="743">
                  <c:v>10.654910664702724</c:v>
                </c:pt>
                <c:pt idx="744">
                  <c:v>10.745991738613638</c:v>
                </c:pt>
                <c:pt idx="745">
                  <c:v>10.837755423007829</c:v>
                </c:pt>
                <c:pt idx="746">
                  <c:v>10.930206015025311</c:v>
                </c:pt>
                <c:pt idx="747">
                  <c:v>11.023347832615874</c:v>
                </c:pt>
                <c:pt idx="748">
                  <c:v>11.117185214597905</c:v>
                </c:pt>
                <c:pt idx="749">
                  <c:v>11.211722520717098</c:v>
                </c:pt>
                <c:pt idx="750">
                  <c:v>11.306964131705088</c:v>
                </c:pt>
                <c:pt idx="751">
                  <c:v>11.402914449338001</c:v>
                </c:pt>
                <c:pt idx="752">
                  <c:v>11.499577896494893</c:v>
                </c:pt>
                <c:pt idx="753">
                  <c:v>11.596958917216106</c:v>
                </c:pt>
                <c:pt idx="754">
                  <c:v>11.695061976761536</c:v>
                </c:pt>
                <c:pt idx="755">
                  <c:v>11.793891561668786</c:v>
                </c:pt>
                <c:pt idx="756">
                  <c:v>11.893452179811227</c:v>
                </c:pt>
                <c:pt idx="757">
                  <c:v>11.993748360455957</c:v>
                </c:pt>
                <c:pt idx="758">
                  <c:v>12.094784654321661</c:v>
                </c:pt>
                <c:pt idx="759">
                  <c:v>12.19656563363637</c:v>
                </c:pt>
                <c:pt idx="760">
                  <c:v>12.299095892195091</c:v>
                </c:pt>
                <c:pt idx="761">
                  <c:v>12.402380045417356</c:v>
                </c:pt>
                <c:pt idx="762">
                  <c:v>12.506422730404648</c:v>
                </c:pt>
                <c:pt idx="763">
                  <c:v>12.611228605997711</c:v>
                </c:pt>
                <c:pt idx="764">
                  <c:v>12.716802352833762</c:v>
                </c:pt>
                <c:pt idx="765">
                  <c:v>12.823148673403567</c:v>
                </c:pt>
                <c:pt idx="766">
                  <c:v>12.930272292108418</c:v>
                </c:pt>
                <c:pt idx="767">
                  <c:v>13.038177955316979</c:v>
                </c:pt>
                <c:pt idx="768">
                  <c:v>13.14687043142202</c:v>
                </c:pt>
                <c:pt idx="769">
                  <c:v>13.256354510897026</c:v>
                </c:pt>
                <c:pt idx="770">
                  <c:v>13.366635006352681</c:v>
                </c:pt>
                <c:pt idx="771">
                  <c:v>13.477716752593217</c:v>
                </c:pt>
                <c:pt idx="772">
                  <c:v>13.58960460667266</c:v>
                </c:pt>
                <c:pt idx="773">
                  <c:v>13.70230344795092</c:v>
                </c:pt>
                <c:pt idx="774">
                  <c:v>13.815818178149764</c:v>
                </c:pt>
                <c:pt idx="775">
                  <c:v>13.930153721408647</c:v>
                </c:pt>
                <c:pt idx="776">
                  <c:v>14.045315024340429</c:v>
                </c:pt>
                <c:pt idx="777">
                  <c:v>14.161307056086924</c:v>
                </c:pt>
                <c:pt idx="778">
                  <c:v>14.278134808374338</c:v>
                </c:pt>
                <c:pt idx="779">
                  <c:v>14.39580329556855</c:v>
                </c:pt>
                <c:pt idx="780">
                  <c:v>14.514317554730255</c:v>
                </c:pt>
                <c:pt idx="781">
                  <c:v>14.633682645669978</c:v>
                </c:pt>
                <c:pt idx="782">
                  <c:v>14.753903651002915</c:v>
                </c:pt>
                <c:pt idx="783">
                  <c:v>14.874985676203643</c:v>
                </c:pt>
                <c:pt idx="784">
                  <c:v>14.996933849660696</c:v>
                </c:pt>
                <c:pt idx="785">
                  <c:v>15.119753322730952</c:v>
                </c:pt>
                <c:pt idx="786">
                  <c:v>15.243449269793897</c:v>
                </c:pt>
                <c:pt idx="787">
                  <c:v>15.368026888305732</c:v>
                </c:pt>
                <c:pt idx="788">
                  <c:v>15.49349139885331</c:v>
                </c:pt>
                <c:pt idx="789">
                  <c:v>15.619848045207927</c:v>
                </c:pt>
                <c:pt idx="790">
                  <c:v>15.747102094378944</c:v>
                </c:pt>
                <c:pt idx="791">
                  <c:v>15.875258836667259</c:v>
                </c:pt>
                <c:pt idx="792">
                  <c:v>16.004323585718598</c:v>
                </c:pt>
                <c:pt idx="793">
                  <c:v>16.134301678576666</c:v>
                </c:pt>
                <c:pt idx="794">
                  <c:v>16.265198475736099</c:v>
                </c:pt>
                <c:pt idx="795">
                  <c:v>16.397019361195284</c:v>
                </c:pt>
                <c:pt idx="796">
                  <c:v>16.529769742508964</c:v>
                </c:pt>
                <c:pt idx="797">
                  <c:v>16.663455050840714</c:v>
                </c:pt>
                <c:pt idx="798">
                  <c:v>16.798080741015212</c:v>
                </c:pt>
                <c:pt idx="799">
                  <c:v>16.933652291570358</c:v>
                </c:pt>
                <c:pt idx="800">
                  <c:v>17.070175204809182</c:v>
                </c:pt>
                <c:pt idx="801">
                  <c:v>17.207655006851613</c:v>
                </c:pt>
                <c:pt idx="802">
                  <c:v>17.346097247686028</c:v>
                </c:pt>
                <c:pt idx="803">
                  <c:v>17.485507501220646</c:v>
                </c:pt>
                <c:pt idx="804">
                  <c:v>17.625891365334716</c:v>
                </c:pt>
                <c:pt idx="805">
                  <c:v>17.767254461929543</c:v>
                </c:pt>
                <c:pt idx="806">
                  <c:v>17.909602436979291</c:v>
                </c:pt>
                <c:pt idx="807">
                  <c:v>18.052940960581626</c:v>
                </c:pt>
                <c:pt idx="808">
                  <c:v>18.197275727008147</c:v>
                </c:pt>
                <c:pt idx="809">
                  <c:v>18.34261245475464</c:v>
                </c:pt>
                <c:pt idx="810">
                  <c:v>18.488956886591108</c:v>
                </c:pt>
                <c:pt idx="811">
                  <c:v>18.636314789611639</c:v>
                </c:pt>
                <c:pt idx="812">
                  <c:v>18.784691955284043</c:v>
                </c:pt>
                <c:pt idx="813">
                  <c:v>18.934094199499309</c:v>
                </c:pt>
                <c:pt idx="814">
                  <c:v>19.084527362620843</c:v>
                </c:pt>
                <c:pt idx="815">
                  <c:v>19.235997309533506</c:v>
                </c:pt>
                <c:pt idx="816">
                  <c:v>19.38850992969245</c:v>
                </c:pt>
                <c:pt idx="817">
                  <c:v>19.542071137171749</c:v>
                </c:pt>
                <c:pt idx="818">
                  <c:v>19.696686870712792</c:v>
                </c:pt>
                <c:pt idx="819">
                  <c:v>19.8523630937725</c:v>
                </c:pt>
                <c:pt idx="820">
                  <c:v>20.009105794571305</c:v>
                </c:pt>
                <c:pt idx="821">
                  <c:v>20.166920986140916</c:v>
                </c:pt>
                <c:pt idx="822">
                  <c:v>20.325814706371876</c:v>
                </c:pt>
                <c:pt idx="823">
                  <c:v>20.485793018060896</c:v>
                </c:pt>
                <c:pt idx="824">
                  <c:v>20.646862008957953</c:v>
                </c:pt>
                <c:pt idx="825">
                  <c:v>20.809027791813193</c:v>
                </c:pt>
                <c:pt idx="826">
                  <c:v>20.972296504423571</c:v>
                </c:pt>
                <c:pt idx="827">
                  <c:v>21.136674309679307</c:v>
                </c:pt>
                <c:pt idx="828">
                  <c:v>21.302167395610084</c:v>
                </c:pt>
                <c:pt idx="829">
                  <c:v>21.468781975431014</c:v>
                </c:pt>
                <c:pt idx="830">
                  <c:v>21.636524287588394</c:v>
                </c:pt>
                <c:pt idx="831">
                  <c:v>21.8054005958052</c:v>
                </c:pt>
                <c:pt idx="832">
                  <c:v>21.975417189126372</c:v>
                </c:pt>
                <c:pt idx="833">
                  <c:v>22.14658038196384</c:v>
                </c:pt>
                <c:pt idx="834">
                  <c:v>22.318896514141326</c:v>
                </c:pt>
                <c:pt idx="835">
                  <c:v>22.492371950938885</c:v>
                </c:pt>
                <c:pt idx="836">
                  <c:v>22.667013083137231</c:v>
                </c:pt>
                <c:pt idx="837">
                  <c:v>22.842826327061783</c:v>
                </c:pt>
                <c:pt idx="838">
                  <c:v>23.019818124626504</c:v>
                </c:pt>
                <c:pt idx="839">
                  <c:v>23.197994943377449</c:v>
                </c:pt>
                <c:pt idx="840">
                  <c:v>23.377363276536101</c:v>
                </c:pt>
                <c:pt idx="841">
                  <c:v>23.557929643042435</c:v>
                </c:pt>
                <c:pt idx="842">
                  <c:v>23.739700587597721</c:v>
                </c:pt>
                <c:pt idx="843">
                  <c:v>23.92268268070708</c:v>
                </c:pt>
                <c:pt idx="844">
                  <c:v>24.106882518721811</c:v>
                </c:pt>
                <c:pt idx="845">
                  <c:v>24.292306723881399</c:v>
                </c:pt>
                <c:pt idx="846">
                  <c:v>24.478961944355305</c:v>
                </c:pt>
                <c:pt idx="847">
                  <c:v>24.666854854284495</c:v>
                </c:pt>
                <c:pt idx="848">
                  <c:v>24.855992153822665</c:v>
                </c:pt>
                <c:pt idx="849">
                  <c:v>25.046380569177259</c:v>
                </c:pt>
                <c:pt idx="850">
                  <c:v>25.238026852650162</c:v>
                </c:pt>
                <c:pt idx="851">
                  <c:v>25.43093778267815</c:v>
                </c:pt>
                <c:pt idx="852">
                  <c:v>25.625120163873074</c:v>
                </c:pt>
                <c:pt idx="853">
                  <c:v>25.820580827061768</c:v>
                </c:pt>
                <c:pt idx="854">
                  <c:v>26.017326629325655</c:v>
                </c:pt>
                <c:pt idx="855">
                  <c:v>26.215364454040117</c:v>
                </c:pt>
                <c:pt idx="856">
                  <c:v>26.414701210913549</c:v>
                </c:pt>
                <c:pt idx="857">
                  <c:v>26.61534383602617</c:v>
                </c:pt>
                <c:pt idx="858">
                  <c:v>26.817299291868515</c:v>
                </c:pt>
                <c:pt idx="859">
                  <c:v>27.020574567379676</c:v>
                </c:pt>
                <c:pt idx="860">
                  <c:v>27.225176677985221</c:v>
                </c:pt>
                <c:pt idx="861">
                  <c:v>27.431112665634863</c:v>
                </c:pt>
                <c:pt idx="862">
                  <c:v>27.638389598839812</c:v>
                </c:pt>
                <c:pt idx="863">
                  <c:v>27.84701457270986</c:v>
                </c:pt>
                <c:pt idx="864">
                  <c:v>28.056994708990143</c:v>
                </c:pt>
                <c:pt idx="865">
                  <c:v>28.26833715609764</c:v>
                </c:pt>
                <c:pt idx="866">
                  <c:v>28.481049089157363</c:v>
                </c:pt>
                <c:pt idx="867">
                  <c:v>28.695137710038235</c:v>
                </c:pt>
                <c:pt idx="868">
                  <c:v>28.910610247388696</c:v>
                </c:pt>
                <c:pt idx="869">
                  <c:v>29.127473956671992</c:v>
                </c:pt>
                <c:pt idx="870">
                  <c:v>29.345736120201142</c:v>
                </c:pt>
                <c:pt idx="871">
                  <c:v>29.565404047173665</c:v>
                </c:pt>
                <c:pt idx="872">
                  <c:v>29.786485073705915</c:v>
                </c:pt>
                <c:pt idx="873">
                  <c:v>30.008986562867175</c:v>
                </c:pt>
                <c:pt idx="874">
                  <c:v>30.232915904713412</c:v>
                </c:pt>
                <c:pt idx="875">
                  <c:v>30.458280516320716</c:v>
                </c:pt>
                <c:pt idx="876">
                  <c:v>30.685087841818454</c:v>
                </c:pt>
                <c:pt idx="877">
                  <c:v>30.91334535242207</c:v>
                </c:pt>
                <c:pt idx="878">
                  <c:v>31.143060546465609</c:v>
                </c:pt>
                <c:pt idx="879">
                  <c:v>31.374240949433901</c:v>
                </c:pt>
                <c:pt idx="880">
                  <c:v>31.606894113994414</c:v>
                </c:pt>
                <c:pt idx="881">
                  <c:v>31.841027620028825</c:v>
                </c:pt>
                <c:pt idx="882">
                  <c:v>32.076649074664211</c:v>
                </c:pt>
                <c:pt idx="883">
                  <c:v>32.313766112303981</c:v>
                </c:pt>
                <c:pt idx="884">
                  <c:v>32.552386394658427</c:v>
                </c:pt>
                <c:pt idx="885">
                  <c:v>32.792517610774972</c:v>
                </c:pt>
                <c:pt idx="886">
                  <c:v>33.03416747706811</c:v>
                </c:pt>
                <c:pt idx="887">
                  <c:v>33.277343737348943</c:v>
                </c:pt>
                <c:pt idx="888">
                  <c:v>33.522054162854467</c:v>
                </c:pt>
                <c:pt idx="889">
                  <c:v>33.768306552276492</c:v>
                </c:pt>
                <c:pt idx="890">
                  <c:v>34.016108731790212</c:v>
                </c:pt>
                <c:pt idx="891">
                  <c:v>34.265468555082442</c:v>
                </c:pt>
                <c:pt idx="892">
                  <c:v>34.516393903379551</c:v>
                </c:pt>
                <c:pt idx="893">
                  <c:v>34.768892685474974</c:v>
                </c:pt>
                <c:pt idx="894">
                  <c:v>35.022972837756491</c:v>
                </c:pt>
                <c:pt idx="895">
                  <c:v>35.278642324233083</c:v>
                </c:pt>
                <c:pt idx="896">
                  <c:v>35.53590913656145</c:v>
                </c:pt>
                <c:pt idx="897">
                  <c:v>35.794781294072216</c:v>
                </c:pt>
                <c:pt idx="898">
                  <c:v>36.055266843795756</c:v>
                </c:pt>
                <c:pt idx="899">
                  <c:v>36.317373860487692</c:v>
                </c:pt>
                <c:pt idx="900">
                  <c:v>36.581110446654016</c:v>
                </c:pt>
                <c:pt idx="901">
                  <c:v>36.846484732575867</c:v>
                </c:pt>
                <c:pt idx="902">
                  <c:v>37.113504876333991</c:v>
                </c:pt>
                <c:pt idx="903">
                  <c:v>37.382179063832766</c:v>
                </c:pt>
                <c:pt idx="904">
                  <c:v>37.65251550882396</c:v>
                </c:pt>
                <c:pt idx="905">
                  <c:v>37.924522452930042</c:v>
                </c:pt>
                <c:pt idx="906">
                  <c:v>38.198208165667197</c:v>
                </c:pt>
                <c:pt idx="907">
                  <c:v>38.473580944467962</c:v>
                </c:pt>
                <c:pt idx="908">
                  <c:v>38.750649114703478</c:v>
                </c:pt>
                <c:pt idx="909">
                  <c:v>39.029421029705397</c:v>
                </c:pt>
                <c:pt idx="910">
                  <c:v>39.309905070787401</c:v>
                </c:pt>
                <c:pt idx="911">
                  <c:v>39.592109647266398</c:v>
                </c:pt>
                <c:pt idx="912">
                  <c:v>39.87604319648328</c:v>
                </c:pt>
                <c:pt idx="913">
                  <c:v>40.161714183823371</c:v>
                </c:pt>
                <c:pt idx="914">
                  <c:v>40.449131102736473</c:v>
                </c:pt>
                <c:pt idx="915">
                  <c:v>40.738302474756544</c:v>
                </c:pt>
                <c:pt idx="916">
                  <c:v>41.029236849520984</c:v>
                </c:pt>
                <c:pt idx="917">
                  <c:v>41.321942804789572</c:v>
                </c:pt>
                <c:pt idx="918">
                  <c:v>41.616428946462996</c:v>
                </c:pt>
                <c:pt idx="919">
                  <c:v>41.912703908601053</c:v>
                </c:pt>
                <c:pt idx="920">
                  <c:v>42.210776353440394</c:v>
                </c:pt>
                <c:pt idx="921">
                  <c:v>42.510654971411931</c:v>
                </c:pt>
                <c:pt idx="922">
                  <c:v>42.812348481157869</c:v>
                </c:pt>
                <c:pt idx="923">
                  <c:v>43.11586562954831</c:v>
                </c:pt>
                <c:pt idx="924">
                  <c:v>43.421215191697527</c:v>
                </c:pt>
                <c:pt idx="925">
                  <c:v>43.728405970979772</c:v>
                </c:pt>
                <c:pt idx="926">
                  <c:v>44.037446799044794</c:v>
                </c:pt>
                <c:pt idx="927">
                  <c:v>44.34834653583286</c:v>
                </c:pt>
                <c:pt idx="928">
                  <c:v>44.661114069589473</c:v>
                </c:pt>
                <c:pt idx="929">
                  <c:v>44.975758316879634</c:v>
                </c:pt>
                <c:pt idx="930">
                  <c:v>45.292288222601748</c:v>
                </c:pt>
                <c:pt idx="931">
                  <c:v>45.6107127600011</c:v>
                </c:pt>
                <c:pt idx="932">
                  <c:v>45.931040930682947</c:v>
                </c:pt>
                <c:pt idx="933">
                  <c:v>46.253281764625243</c:v>
                </c:pt>
                <c:pt idx="934">
                  <c:v>46.577444320190899</c:v>
                </c:pt>
                <c:pt idx="935">
                  <c:v>46.903537684139685</c:v>
                </c:pt>
                <c:pt idx="936">
                  <c:v>47.231570971639741</c:v>
                </c:pt>
                <c:pt idx="937">
                  <c:v>47.561553326278613</c:v>
                </c:pt>
                <c:pt idx="938">
                  <c:v>47.893493920073965</c:v>
                </c:pt>
                <c:pt idx="939">
                  <c:v>48.227401953483863</c:v>
                </c:pt>
                <c:pt idx="940">
                  <c:v>48.563286655416583</c:v>
                </c:pt>
                <c:pt idx="941">
                  <c:v>48.901157283240117</c:v>
                </c:pt>
                <c:pt idx="942">
                  <c:v>49.241023122791169</c:v>
                </c:pt>
                <c:pt idx="943">
                  <c:v>49.58289348838381</c:v>
                </c:pt>
                <c:pt idx="944">
                  <c:v>49.92677772281769</c:v>
                </c:pt>
                <c:pt idx="945">
                  <c:v>50.272685197385819</c:v>
                </c:pt>
                <c:pt idx="946">
                  <c:v>50.620625311881959</c:v>
                </c:pt>
                <c:pt idx="947">
                  <c:v>50.970607494607599</c:v>
                </c:pt>
                <c:pt idx="948">
                  <c:v>51.322641202378492</c:v>
                </c:pt>
                <c:pt idx="949">
                  <c:v>51.67673592053076</c:v>
                </c:pt>
                <c:pt idx="950">
                  <c:v>52.032901162926628</c:v>
                </c:pt>
                <c:pt idx="951">
                  <c:v>52.391146471959715</c:v>
                </c:pt>
                <c:pt idx="952">
                  <c:v>52.751481418559848</c:v>
                </c:pt>
                <c:pt idx="953">
                  <c:v>53.113915602197544</c:v>
                </c:pt>
                <c:pt idx="954">
                  <c:v>53.478458650887987</c:v>
                </c:pt>
                <c:pt idx="955">
                  <c:v>53.845120221194634</c:v>
                </c:pt>
                <c:pt idx="956">
                  <c:v>54.213909998232332</c:v>
                </c:pt>
                <c:pt idx="957">
                  <c:v>54.584837695670089</c:v>
                </c:pt>
                <c:pt idx="958">
                  <c:v>54.957913055733322</c:v>
                </c:pt>
                <c:pt idx="959">
                  <c:v>55.333145849205756</c:v>
                </c:pt>
                <c:pt idx="960">
                  <c:v>55.710545875430839</c:v>
                </c:pt>
                <c:pt idx="961">
                  <c:v>56.090122962312726</c:v>
                </c:pt>
                <c:pt idx="962">
                  <c:v>56.471886966316866</c:v>
                </c:pt>
                <c:pt idx="963">
                  <c:v>56.855847772470099</c:v>
                </c:pt>
                <c:pt idx="964">
                  <c:v>57.242015294360357</c:v>
                </c:pt>
                <c:pt idx="965">
                  <c:v>57.630399474135906</c:v>
                </c:pt>
                <c:pt idx="966">
                  <c:v>58.021010282504186</c:v>
                </c:pt>
                <c:pt idx="967">
                  <c:v>58.413857718730135</c:v>
                </c:pt>
                <c:pt idx="968">
                  <c:v>58.808951810634142</c:v>
                </c:pt>
                <c:pt idx="969">
                  <c:v>59.206302614589539</c:v>
                </c:pt>
                <c:pt idx="970">
                  <c:v>59.605920215519653</c:v>
                </c:pt>
                <c:pt idx="971">
                  <c:v>60.007814726894367</c:v>
                </c:pt>
                <c:pt idx="972">
                  <c:v>60.411996290726293</c:v>
                </c:pt>
                <c:pt idx="973">
                  <c:v>60.818475077566497</c:v>
                </c:pt>
                <c:pt idx="974">
                  <c:v>61.227261286499747</c:v>
                </c:pt>
                <c:pt idx="975">
                  <c:v>61.638365145139304</c:v>
                </c:pt>
                <c:pt idx="976">
                  <c:v>62.051796909621309</c:v>
                </c:pt>
                <c:pt idx="977">
                  <c:v>62.467566864598702</c:v>
                </c:pt>
                <c:pt idx="978">
                  <c:v>62.88568532323464</c:v>
                </c:pt>
                <c:pt idx="979">
                  <c:v>63.30616262719554</c:v>
                </c:pt>
                <c:pt idx="980">
                  <c:v>63.729009146643641</c:v>
                </c:pt>
                <c:pt idx="981">
                  <c:v>64.154235280229102</c:v>
                </c:pt>
                <c:pt idx="982">
                  <c:v>64.581851455081605</c:v>
                </c:pt>
                <c:pt idx="983">
                  <c:v>65.011868126801602</c:v>
                </c:pt>
                <c:pt idx="984">
                  <c:v>65.444295779451025</c:v>
                </c:pt>
                <c:pt idx="985">
                  <c:v>65.879144925543542</c:v>
                </c:pt>
                <c:pt idx="986">
                  <c:v>66.316426106034442</c:v>
                </c:pt>
                <c:pt idx="987">
                  <c:v>66.756149890309899</c:v>
                </c:pt>
                <c:pt idx="988">
                  <c:v>67.198326876175955</c:v>
                </c:pt>
                <c:pt idx="989">
                  <c:v>67.642967689846913</c:v>
                </c:pt>
                <c:pt idx="990">
                  <c:v>68.090082985933293</c:v>
                </c:pt>
                <c:pt idx="991">
                  <c:v>68.539683447429425</c:v>
                </c:pt>
                <c:pt idx="992">
                  <c:v>68.99177978570043</c:v>
                </c:pt>
                <c:pt idx="993">
                  <c:v>69.446382740468792</c:v>
                </c:pt>
                <c:pt idx="994">
                  <c:v>69.903503079800558</c:v>
                </c:pt>
                <c:pt idx="995">
                  <c:v>70.363151600090887</c:v>
                </c:pt>
                <c:pt idx="996">
                  <c:v>70.825339126049343</c:v>
                </c:pt>
                <c:pt idx="997">
                  <c:v>71.290076510684543</c:v>
                </c:pt>
                <c:pt idx="998">
                  <c:v>71.757374635288443</c:v>
                </c:pt>
                <c:pt idx="999">
                  <c:v>72.227244409420109</c:v>
                </c:pt>
                <c:pt idx="1000">
                  <c:v>72.69969677088902</c:v>
                </c:pt>
                <c:pt idx="1001">
                  <c:v>73.174742685737939</c:v>
                </c:pt>
                <c:pt idx="1002">
                  <c:v>73.652393148225272</c:v>
                </c:pt>
                <c:pt idx="1003">
                  <c:v>74.132659180806968</c:v>
                </c:pt>
                <c:pt idx="1004">
                  <c:v>74.615551834117923</c:v>
                </c:pt>
                <c:pt idx="1005">
                  <c:v>75.101082186952993</c:v>
                </c:pt>
                <c:pt idx="1006">
                  <c:v>75.589261346247426</c:v>
                </c:pt>
                <c:pt idx="1007">
                  <c:v>76.080100447056893</c:v>
                </c:pt>
                <c:pt idx="1008">
                  <c:v>76.573610652536999</c:v>
                </c:pt>
                <c:pt idx="1009">
                  <c:v>77.069803153922351</c:v>
                </c:pt>
                <c:pt idx="1010">
                  <c:v>77.568689170505152</c:v>
                </c:pt>
                <c:pt idx="1011">
                  <c:v>78.070279949613294</c:v>
                </c:pt>
                <c:pt idx="1012">
                  <c:v>78.574586766587984</c:v>
                </c:pt>
                <c:pt idx="1013">
                  <c:v>79.081620924760898</c:v>
                </c:pt>
                <c:pt idx="1014">
                  <c:v>79.591393755430801</c:v>
                </c:pt>
                <c:pt idx="1015">
                  <c:v>80.103916617839815</c:v>
                </c:pt>
                <c:pt idx="1016">
                  <c:v>80.619200899149078</c:v>
                </c:pt>
                <c:pt idx="1017">
                  <c:v>81.137258014414002</c:v>
                </c:pt>
                <c:pt idx="1018">
                  <c:v>81.658099406558989</c:v>
                </c:pt>
                <c:pt idx="1019">
                  <c:v>82.181736546351729</c:v>
                </c:pt>
                <c:pt idx="1020">
                  <c:v>82.708180932376962</c:v>
                </c:pt>
                <c:pt idx="1021">
                  <c:v>83.237444091009806</c:v>
                </c:pt>
                <c:pt idx="1022">
                  <c:v>83.769537576388558</c:v>
                </c:pt>
                <c:pt idx="1023">
                  <c:v>84.304472970387025</c:v>
                </c:pt>
                <c:pt idx="1024">
                  <c:v>84.842261882586413</c:v>
                </c:pt>
                <c:pt idx="1025">
                  <c:v>85.382915950246641</c:v>
                </c:pt>
                <c:pt idx="1026">
                  <c:v>85.926446838277272</c:v>
                </c:pt>
                <c:pt idx="1027">
                  <c:v>86.472866239207875</c:v>
                </c:pt>
                <c:pt idx="1028">
                  <c:v>87.022185873157994</c:v>
                </c:pt>
                <c:pt idx="1029">
                  <c:v>87.5744174878065</c:v>
                </c:pt>
                <c:pt idx="1030">
                  <c:v>88.129572858360604</c:v>
                </c:pt>
                <c:pt idx="1031">
                  <c:v>88.687663787524258</c:v>
                </c:pt>
                <c:pt idx="1032">
                  <c:v>89.248702105466123</c:v>
                </c:pt>
                <c:pt idx="1033">
                  <c:v>89.812699669787094</c:v>
                </c:pt>
                <c:pt idx="1034">
                  <c:v>90.379668365487234</c:v>
                </c:pt>
                <c:pt idx="1035">
                  <c:v>90.949620104932336</c:v>
                </c:pt>
                <c:pt idx="1036">
                  <c:v>91.522566827819858</c:v>
                </c:pt>
                <c:pt idx="1037">
                  <c:v>92.098520501144549</c:v>
                </c:pt>
                <c:pt idx="1038">
                  <c:v>92.677493119163401</c:v>
                </c:pt>
                <c:pt idx="1039">
                  <c:v>93.259496703360227</c:v>
                </c:pt>
                <c:pt idx="1040">
                  <c:v>93.844543302409733</c:v>
                </c:pt>
                <c:pt idx="1041">
                  <c:v>94.43264499214105</c:v>
                </c:pt>
                <c:pt idx="1042">
                  <c:v>95.023813875500821</c:v>
                </c:pt>
                <c:pt idx="1043">
                  <c:v>95.618062082515806</c:v>
                </c:pt>
                <c:pt idx="1044">
                  <c:v>96.215401770254971</c:v>
                </c:pt>
                <c:pt idx="1045">
                  <c:v>96.815845122791046</c:v>
                </c:pt>
                <c:pt idx="1046">
                  <c:v>97.419404351161717</c:v>
                </c:pt>
                <c:pt idx="1047">
                  <c:v>98.026091693330187</c:v>
                </c:pt>
                <c:pt idx="1048">
                  <c:v>98.635919414145306</c:v>
                </c:pt>
                <c:pt idx="1049">
                  <c:v>99.248899805301249</c:v>
                </c:pt>
                <c:pt idx="1050">
                  <c:v>99.865045185296623</c:v>
                </c:pt>
                <c:pt idx="1051">
                  <c:v>100.48436789939312</c:v>
                </c:pt>
                <c:pt idx="1052">
                  <c:v>101.1068803195737</c:v>
                </c:pt>
                <c:pt idx="1053">
                  <c:v>101.73259484450026</c:v>
                </c:pt>
                <c:pt idx="1054">
                  <c:v>102.36152389947077</c:v>
                </c:pt>
                <c:pt idx="1055">
                  <c:v>102.99367993637598</c:v>
                </c:pt>
                <c:pt idx="1056">
                  <c:v>103.62907543365564</c:v>
                </c:pt>
                <c:pt idx="1057">
                  <c:v>104.26772289625416</c:v>
                </c:pt>
                <c:pt idx="1058">
                  <c:v>104.90963485557576</c:v>
                </c:pt>
                <c:pt idx="1059">
                  <c:v>105.55482386943932</c:v>
                </c:pt>
                <c:pt idx="1060">
                  <c:v>106.20330252203247</c:v>
                </c:pt>
                <c:pt idx="1061">
                  <c:v>106.85508342386537</c:v>
                </c:pt>
                <c:pt idx="1062">
                  <c:v>107.51017921172391</c:v>
                </c:pt>
                <c:pt idx="1063">
                  <c:v>108.1686025486225</c:v>
                </c:pt>
                <c:pt idx="1064">
                  <c:v>108.83036612375628</c:v>
                </c:pt>
                <c:pt idx="1065">
                  <c:v>109.49548265245282</c:v>
                </c:pt>
                <c:pt idx="1066">
                  <c:v>110.1639648761235</c:v>
                </c:pt>
                <c:pt idx="1067">
                  <c:v>110.83582556221411</c:v>
                </c:pt>
                <c:pt idx="1068">
                  <c:v>111.5110775041553</c:v>
                </c:pt>
                <c:pt idx="1069">
                  <c:v>112.18973352131221</c:v>
                </c:pt>
                <c:pt idx="1070">
                  <c:v>112.87180645893385</c:v>
                </c:pt>
                <c:pt idx="1071">
                  <c:v>113.55730918810181</c:v>
                </c:pt>
                <c:pt idx="1072">
                  <c:v>114.24625460567866</c:v>
                </c:pt>
                <c:pt idx="1073">
                  <c:v>114.93865563425564</c:v>
                </c:pt>
                <c:pt idx="1074">
                  <c:v>115.63452522210009</c:v>
                </c:pt>
                <c:pt idx="1075">
                  <c:v>116.33387634310215</c:v>
                </c:pt>
                <c:pt idx="1076">
                  <c:v>117.03672199672116</c:v>
                </c:pt>
                <c:pt idx="1077">
                  <c:v>117.74307520793153</c:v>
                </c:pt>
                <c:pt idx="1078">
                  <c:v>118.45294902716796</c:v>
                </c:pt>
                <c:pt idx="1079">
                  <c:v>119.16635653027043</c:v>
                </c:pt>
                <c:pt idx="1080">
                  <c:v>119.88331081842848</c:v>
                </c:pt>
                <c:pt idx="1081">
                  <c:v>120.60382501812508</c:v>
                </c:pt>
                <c:pt idx="1082">
                  <c:v>121.32791228108</c:v>
                </c:pt>
                <c:pt idx="1083">
                  <c:v>122.05558578419277</c:v>
                </c:pt>
                <c:pt idx="1084">
                  <c:v>122.78685872948493</c:v>
                </c:pt>
                <c:pt idx="1085">
                  <c:v>123.52174434404211</c:v>
                </c:pt>
                <c:pt idx="1086">
                  <c:v>124.26025587995527</c:v>
                </c:pt>
                <c:pt idx="1087">
                  <c:v>125.00240661426177</c:v>
                </c:pt>
                <c:pt idx="1088">
                  <c:v>125.74820984888569</c:v>
                </c:pt>
                <c:pt idx="1089">
                  <c:v>126.49767891057782</c:v>
                </c:pt>
                <c:pt idx="1090">
                  <c:v>127.25082715085512</c:v>
                </c:pt>
                <c:pt idx="1091">
                  <c:v>128.00766794593969</c:v>
                </c:pt>
                <c:pt idx="1092">
                  <c:v>128.76821469669716</c:v>
                </c:pt>
                <c:pt idx="1093">
                  <c:v>129.53248082857479</c:v>
                </c:pt>
                <c:pt idx="1094">
                  <c:v>130.30047979153895</c:v>
                </c:pt>
                <c:pt idx="1095">
                  <c:v>131.07222506001204</c:v>
                </c:pt>
                <c:pt idx="1096">
                  <c:v>131.84773013280912</c:v>
                </c:pt>
                <c:pt idx="1097">
                  <c:v>132.62700853307385</c:v>
                </c:pt>
                <c:pt idx="1098">
                  <c:v>133.41007380821412</c:v>
                </c:pt>
                <c:pt idx="1099">
                  <c:v>134.1969395298371</c:v>
                </c:pt>
                <c:pt idx="1100">
                  <c:v>134.98761929368376</c:v>
                </c:pt>
                <c:pt idx="1101">
                  <c:v>135.782126719563</c:v>
                </c:pt>
                <c:pt idx="1102">
                  <c:v>136.58047545128528</c:v>
                </c:pt>
                <c:pt idx="1103">
                  <c:v>137.38267915659569</c:v>
                </c:pt>
                <c:pt idx="1104">
                  <c:v>138.18875152710663</c:v>
                </c:pt>
                <c:pt idx="1105">
                  <c:v>138.99870627822997</c:v>
                </c:pt>
                <c:pt idx="1106">
                  <c:v>139.81255714910867</c:v>
                </c:pt>
                <c:pt idx="1107">
                  <c:v>140.630317902548</c:v>
                </c:pt>
                <c:pt idx="1108">
                  <c:v>141.45200232494625</c:v>
                </c:pt>
                <c:pt idx="1109">
                  <c:v>142.27762422622496</c:v>
                </c:pt>
                <c:pt idx="1110">
                  <c:v>143.10719743975866</c:v>
                </c:pt>
                <c:pt idx="1111">
                  <c:v>143.94073582230413</c:v>
                </c:pt>
                <c:pt idx="1112">
                  <c:v>144.77825325392914</c:v>
                </c:pt>
                <c:pt idx="1113">
                  <c:v>145.61976363794082</c:v>
                </c:pt>
                <c:pt idx="1114">
                  <c:v>146.46528090081353</c:v>
                </c:pt>
                <c:pt idx="1115">
                  <c:v>147.31481899211599</c:v>
                </c:pt>
                <c:pt idx="1116">
                  <c:v>148.16839188443842</c:v>
                </c:pt>
                <c:pt idx="1117">
                  <c:v>149.02601357331878</c:v>
                </c:pt>
                <c:pt idx="1118">
                  <c:v>149.88769807716869</c:v>
                </c:pt>
                <c:pt idx="1119">
                  <c:v>150.7534594371989</c:v>
                </c:pt>
                <c:pt idx="1120">
                  <c:v>151.62331171734425</c:v>
                </c:pt>
                <c:pt idx="1121">
                  <c:v>152.49726900418818</c:v>
                </c:pt>
                <c:pt idx="1122">
                  <c:v>153.37534540688671</c:v>
                </c:pt>
                <c:pt idx="1123">
                  <c:v>154.25755505709199</c:v>
                </c:pt>
                <c:pt idx="1124">
                  <c:v>155.14391210887538</c:v>
                </c:pt>
                <c:pt idx="1125">
                  <c:v>156.03443073865012</c:v>
                </c:pt>
                <c:pt idx="1126">
                  <c:v>156.92912514509328</c:v>
                </c:pt>
                <c:pt idx="1127">
                  <c:v>157.82800954906762</c:v>
                </c:pt>
                <c:pt idx="1128">
                  <c:v>158.73109819354261</c:v>
                </c:pt>
                <c:pt idx="1129">
                  <c:v>159.6384053435153</c:v>
                </c:pt>
                <c:pt idx="1130">
                  <c:v>160.54994528593042</c:v>
                </c:pt>
                <c:pt idx="1131">
                  <c:v>161.46573232960029</c:v>
                </c:pt>
                <c:pt idx="1132">
                  <c:v>162.38578080512406</c:v>
                </c:pt>
                <c:pt idx="1133">
                  <c:v>163.31010506480663</c:v>
                </c:pt>
                <c:pt idx="1134">
                  <c:v>164.23871948257698</c:v>
                </c:pt>
                <c:pt idx="1135">
                  <c:v>165.17163845390613</c:v>
                </c:pt>
                <c:pt idx="1136">
                  <c:v>166.10887639572454</c:v>
                </c:pt>
                <c:pt idx="1137">
                  <c:v>167.05044774633919</c:v>
                </c:pt>
                <c:pt idx="1138">
                  <c:v>167.99636696535003</c:v>
                </c:pt>
                <c:pt idx="1139">
                  <c:v>168.94664853356619</c:v>
                </c:pt>
                <c:pt idx="1140">
                  <c:v>169.9013069529214</c:v>
                </c:pt>
                <c:pt idx="1141">
                  <c:v>170.86035674638936</c:v>
                </c:pt>
                <c:pt idx="1142">
                  <c:v>171.82381245789821</c:v>
                </c:pt>
                <c:pt idx="1143">
                  <c:v>172.791688652245</c:v>
                </c:pt>
                <c:pt idx="1144">
                  <c:v>173.76399991500938</c:v>
                </c:pt>
                <c:pt idx="1145">
                  <c:v>174.74076085246682</c:v>
                </c:pt>
                <c:pt idx="1146">
                  <c:v>175.72198609150166</c:v>
                </c:pt>
                <c:pt idx="1147">
                  <c:v>176.70769027951943</c:v>
                </c:pt>
                <c:pt idx="1148">
                  <c:v>177.69788808435885</c:v>
                </c:pt>
                <c:pt idx="1149">
                  <c:v>178.69259419420342</c:v>
                </c:pt>
                <c:pt idx="1150">
                  <c:v>179.69182331749232</c:v>
                </c:pt>
                <c:pt idx="1151">
                  <c:v>180.69559018283115</c:v>
                </c:pt>
                <c:pt idx="1152">
                  <c:v>181.70390953890211</c:v>
                </c:pt>
                <c:pt idx="1153">
                  <c:v>182.71679615437361</c:v>
                </c:pt>
                <c:pt idx="1154">
                  <c:v>183.73426481780967</c:v>
                </c:pt>
                <c:pt idx="1155">
                  <c:v>184.75633033757876</c:v>
                </c:pt>
                <c:pt idx="1156">
                  <c:v>185.78300754176206</c:v>
                </c:pt>
                <c:pt idx="1157">
                  <c:v>186.8143112780615</c:v>
                </c:pt>
                <c:pt idx="1158">
                  <c:v>187.85025641370717</c:v>
                </c:pt>
                <c:pt idx="1159">
                  <c:v>188.89085783536453</c:v>
                </c:pt>
                <c:pt idx="1160">
                  <c:v>189.93613044904092</c:v>
                </c:pt>
                <c:pt idx="1161">
                  <c:v>190.98608917999175</c:v>
                </c:pt>
                <c:pt idx="1162">
                  <c:v>192.04074897262626</c:v>
                </c:pt>
                <c:pt idx="1163">
                  <c:v>193.10012479041285</c:v>
                </c:pt>
                <c:pt idx="1164">
                  <c:v>194.16423161578385</c:v>
                </c:pt>
                <c:pt idx="1165">
                  <c:v>195.23308445004014</c:v>
                </c:pt>
                <c:pt idx="1166">
                  <c:v>196.30669831325497</c:v>
                </c:pt>
                <c:pt idx="1167">
                  <c:v>197.38508824417761</c:v>
                </c:pt>
                <c:pt idx="1168">
                  <c:v>198.46826930013654</c:v>
                </c:pt>
                <c:pt idx="1169">
                  <c:v>199.556256556942</c:v>
                </c:pt>
                <c:pt idx="1170">
                  <c:v>200.64906510878851</c:v>
                </c:pt>
                <c:pt idx="1171">
                  <c:v>201.74671006815646</c:v>
                </c:pt>
                <c:pt idx="1172">
                  <c:v>202.84920656571379</c:v>
                </c:pt>
                <c:pt idx="1173">
                  <c:v>203.95656975021677</c:v>
                </c:pt>
                <c:pt idx="1174">
                  <c:v>205.06881478841072</c:v>
                </c:pt>
                <c:pt idx="1175">
                  <c:v>206.18595686493018</c:v>
                </c:pt>
                <c:pt idx="1176">
                  <c:v>207.30801118219847</c:v>
                </c:pt>
                <c:pt idx="1177">
                  <c:v>208.43499296032724</c:v>
                </c:pt>
                <c:pt idx="1178">
                  <c:v>209.56691743701523</c:v>
                </c:pt>
                <c:pt idx="1179">
                  <c:v>210.70379986744675</c:v>
                </c:pt>
                <c:pt idx="1180">
                  <c:v>211.84565552418982</c:v>
                </c:pt>
                <c:pt idx="1181">
                  <c:v>212.99249969709373</c:v>
                </c:pt>
                <c:pt idx="1182">
                  <c:v>214.14434769318632</c:v>
                </c:pt>
                <c:pt idx="1183">
                  <c:v>215.30121483657084</c:v>
                </c:pt>
                <c:pt idx="1184">
                  <c:v>216.46311646832226</c:v>
                </c:pt>
                <c:pt idx="1185">
                  <c:v>217.63006794638338</c:v>
                </c:pt>
                <c:pt idx="1186">
                  <c:v>218.80208464546038</c:v>
                </c:pt>
                <c:pt idx="1187">
                  <c:v>219.97918195691798</c:v>
                </c:pt>
                <c:pt idx="1188">
                  <c:v>221.16137528867429</c:v>
                </c:pt>
                <c:pt idx="1189">
                  <c:v>222.34868006509515</c:v>
                </c:pt>
                <c:pt idx="1190">
                  <c:v>223.54111172688806</c:v>
                </c:pt>
                <c:pt idx="1191">
                  <c:v>224.73868573099591</c:v>
                </c:pt>
                <c:pt idx="1192">
                  <c:v>225.94141755048994</c:v>
                </c:pt>
                <c:pt idx="1193">
                  <c:v>227.1493226744627</c:v>
                </c:pt>
                <c:pt idx="1194">
                  <c:v>228.3624166079203</c:v>
                </c:pt>
                <c:pt idx="1195">
                  <c:v>229.58071487167453</c:v>
                </c:pt>
                <c:pt idx="1196">
                  <c:v>230.80423300223435</c:v>
                </c:pt>
                <c:pt idx="1197">
                  <c:v>232.03298655169706</c:v>
                </c:pt>
                <c:pt idx="1198">
                  <c:v>233.2669910876393</c:v>
                </c:pt>
                <c:pt idx="1199">
                  <c:v>234.50626219300716</c:v>
                </c:pt>
                <c:pt idx="1200">
                  <c:v>235.75081546600649</c:v>
                </c:pt>
                <c:pt idx="1201">
                  <c:v>237.00066651999245</c:v>
                </c:pt>
                <c:pt idx="1202">
                  <c:v>238.25583098335869</c:v>
                </c:pt>
                <c:pt idx="1203">
                  <c:v>239.51632449942633</c:v>
                </c:pt>
                <c:pt idx="1204">
                  <c:v>240.78216272633244</c:v>
                </c:pt>
                <c:pt idx="1205">
                  <c:v>242.05336133691807</c:v>
                </c:pt>
                <c:pt idx="1206">
                  <c:v>243.32993601861605</c:v>
                </c:pt>
                <c:pt idx="1207">
                  <c:v>244.61190247333838</c:v>
                </c:pt>
                <c:pt idx="1208">
                  <c:v>245.89927641736315</c:v>
                </c:pt>
                <c:pt idx="1209">
                  <c:v>247.19207358122114</c:v>
                </c:pt>
                <c:pt idx="1210">
                  <c:v>248.49030970958202</c:v>
                </c:pt>
                <c:pt idx="1211">
                  <c:v>249.79400056114045</c:v>
                </c:pt>
                <c:pt idx="1212">
                  <c:v>251.10316190850119</c:v>
                </c:pt>
                <c:pt idx="1213">
                  <c:v>252.41780953806455</c:v>
                </c:pt>
                <c:pt idx="1214">
                  <c:v>253.737959249911</c:v>
                </c:pt>
                <c:pt idx="1215">
                  <c:v>255.06362685768562</c:v>
                </c:pt>
                <c:pt idx="1216">
                  <c:v>256.39482818848199</c:v>
                </c:pt>
                <c:pt idx="1217">
                  <c:v>257.73157908272606</c:v>
                </c:pt>
                <c:pt idx="1218">
                  <c:v>259.07389539405938</c:v>
                </c:pt>
                <c:pt idx="1219">
                  <c:v>260.42179298922201</c:v>
                </c:pt>
                <c:pt idx="1220">
                  <c:v>261.77528774793512</c:v>
                </c:pt>
                <c:pt idx="1221">
                  <c:v>263.13439556278337</c:v>
                </c:pt>
                <c:pt idx="1222">
                  <c:v>264.49913233909649</c:v>
                </c:pt>
                <c:pt idx="1223">
                  <c:v>265.86951399483121</c:v>
                </c:pt>
                <c:pt idx="1224">
                  <c:v>267.24555646045212</c:v>
                </c:pt>
                <c:pt idx="1225">
                  <c:v>268.62727567881274</c:v>
                </c:pt>
                <c:pt idx="1226">
                  <c:v>270.01468760503576</c:v>
                </c:pt>
                <c:pt idx="1227">
                  <c:v>271.4078082063935</c:v>
                </c:pt>
                <c:pt idx="1228">
                  <c:v>272.80665346218746</c:v>
                </c:pt>
                <c:pt idx="1229">
                  <c:v>274.21123936362784</c:v>
                </c:pt>
                <c:pt idx="1230">
                  <c:v>275.62158191371282</c:v>
                </c:pt>
                <c:pt idx="1231">
                  <c:v>277.03769712710709</c:v>
                </c:pt>
                <c:pt idx="1232">
                  <c:v>278.45960103002056</c:v>
                </c:pt>
                <c:pt idx="1233">
                  <c:v>279.88730966008632</c:v>
                </c:pt>
                <c:pt idx="1234">
                  <c:v>281.32083906623842</c:v>
                </c:pt>
                <c:pt idx="1235">
                  <c:v>282.76020530858932</c:v>
                </c:pt>
                <c:pt idx="1236">
                  <c:v>284.20542445830722</c:v>
                </c:pt>
                <c:pt idx="1237">
                  <c:v>285.65651259749251</c:v>
                </c:pt>
                <c:pt idx="1238">
                  <c:v>287.11348581905457</c:v>
                </c:pt>
                <c:pt idx="1239">
                  <c:v>288.57636022658778</c:v>
                </c:pt>
                <c:pt idx="1240">
                  <c:v>290.04515193424726</c:v>
                </c:pt>
                <c:pt idx="1241">
                  <c:v>291.51987706662453</c:v>
                </c:pt>
                <c:pt idx="1242">
                  <c:v>293.00055175862258</c:v>
                </c:pt>
                <c:pt idx="1243">
                  <c:v>294.48719215533089</c:v>
                </c:pt>
                <c:pt idx="1244">
                  <c:v>295.97981441189984</c:v>
                </c:pt>
                <c:pt idx="1245">
                  <c:v>297.47843469341512</c:v>
                </c:pt>
                <c:pt idx="1246">
                  <c:v>298.98306917477146</c:v>
                </c:pt>
                <c:pt idx="1247">
                  <c:v>300.49373404054649</c:v>
                </c:pt>
                <c:pt idx="1248">
                  <c:v>302.0104454848738</c:v>
                </c:pt>
                <c:pt idx="1249">
                  <c:v>303.53321971131629</c:v>
                </c:pt>
                <c:pt idx="1250">
                  <c:v>305.06207293273866</c:v>
                </c:pt>
                <c:pt idx="1251">
                  <c:v>306.59702137117972</c:v>
                </c:pt>
                <c:pt idx="1252">
                  <c:v>308.13808125772488</c:v>
                </c:pt>
                <c:pt idx="1253">
                  <c:v>309.68526883237757</c:v>
                </c:pt>
                <c:pt idx="1254">
                  <c:v>311.23860034393101</c:v>
                </c:pt>
                <c:pt idx="1255">
                  <c:v>312.7980920498394</c:v>
                </c:pt>
                <c:pt idx="1256">
                  <c:v>314.36376021608879</c:v>
                </c:pt>
                <c:pt idx="1257">
                  <c:v>315.93562111706774</c:v>
                </c:pt>
                <c:pt idx="1258">
                  <c:v>317.51369103543777</c:v>
                </c:pt>
                <c:pt idx="1259">
                  <c:v>319.09798626200342</c:v>
                </c:pt>
                <c:pt idx="1260">
                  <c:v>320.68852309558184</c:v>
                </c:pt>
                <c:pt idx="1261">
                  <c:v>322.28531784287259</c:v>
                </c:pt>
                <c:pt idx="1262">
                  <c:v>323.88838681832681</c:v>
                </c:pt>
                <c:pt idx="1263">
                  <c:v>325.49774634401592</c:v>
                </c:pt>
                <c:pt idx="1264">
                  <c:v>327.1134127495007</c:v>
                </c:pt>
                <c:pt idx="1265">
                  <c:v>328.73540237169937</c:v>
                </c:pt>
                <c:pt idx="1266">
                  <c:v>330.36373155475576</c:v>
                </c:pt>
                <c:pt idx="1267">
                  <c:v>331.99841664990743</c:v>
                </c:pt>
                <c:pt idx="1268">
                  <c:v>333.63947401535296</c:v>
                </c:pt>
                <c:pt idx="1269">
                  <c:v>335.2869200161195</c:v>
                </c:pt>
                <c:pt idx="1270">
                  <c:v>336.94077102392964</c:v>
                </c:pt>
                <c:pt idx="1271">
                  <c:v>338.60104341706847</c:v>
                </c:pt>
                <c:pt idx="1272">
                  <c:v>340.26775358024986</c:v>
                </c:pt>
                <c:pt idx="1273">
                  <c:v>341.94091790448289</c:v>
                </c:pt>
                <c:pt idx="1274">
                  <c:v>343.62055278693788</c:v>
                </c:pt>
                <c:pt idx="1275">
                  <c:v>345.3066746308121</c:v>
                </c:pt>
                <c:pt idx="1276">
                  <c:v>346.99929984519542</c:v>
                </c:pt>
                <c:pt idx="1277">
                  <c:v>348.69844484493552</c:v>
                </c:pt>
                <c:pt idx="1278">
                  <c:v>350.4041260505029</c:v>
                </c:pt>
                <c:pt idx="1279">
                  <c:v>352.11635988785559</c:v>
                </c:pt>
                <c:pt idx="1280">
                  <c:v>353.83516278830399</c:v>
                </c:pt>
                <c:pt idx="1281">
                  <c:v>355.56055118837475</c:v>
                </c:pt>
                <c:pt idx="1282">
                  <c:v>357.29254152967513</c:v>
                </c:pt>
                <c:pt idx="1283">
                  <c:v>359.03115025875684</c:v>
                </c:pt>
                <c:pt idx="1284">
                  <c:v>360.77639382697942</c:v>
                </c:pt>
                <c:pt idx="1285">
                  <c:v>362.52828869037376</c:v>
                </c:pt>
                <c:pt idx="1286">
                  <c:v>364.28685130950527</c:v>
                </c:pt>
                <c:pt idx="1287">
                  <c:v>366.05209814933664</c:v>
                </c:pt>
                <c:pt idx="1288">
                  <c:v>367.82404567909055</c:v>
                </c:pt>
                <c:pt idx="1289">
                  <c:v>369.60271037211209</c:v>
                </c:pt>
                <c:pt idx="1290">
                  <c:v>371.38810870573116</c:v>
                </c:pt>
                <c:pt idx="1291">
                  <c:v>373.18025716112436</c:v>
                </c:pt>
                <c:pt idx="1292">
                  <c:v>374.97917222317665</c:v>
                </c:pt>
                <c:pt idx="1293">
                  <c:v>376.78487038034314</c:v>
                </c:pt>
                <c:pt idx="1294">
                  <c:v>378.59736812451035</c:v>
                </c:pt>
                <c:pt idx="1295">
                  <c:v>380.41668195085725</c:v>
                </c:pt>
                <c:pt idx="1296">
                  <c:v>382.24282835771663</c:v>
                </c:pt>
                <c:pt idx="1297">
                  <c:v>384.07582384643518</c:v>
                </c:pt>
                <c:pt idx="1298">
                  <c:v>385.91568492123457</c:v>
                </c:pt>
                <c:pt idx="1299">
                  <c:v>387.76242808907148</c:v>
                </c:pt>
                <c:pt idx="1300">
                  <c:v>389.61606985949788</c:v>
                </c:pt>
                <c:pt idx="1301">
                  <c:v>391.47662674452084</c:v>
                </c:pt>
                <c:pt idx="1302">
                  <c:v>393.34411525846224</c:v>
                </c:pt>
                <c:pt idx="1303">
                  <c:v>395.21855191781844</c:v>
                </c:pt>
                <c:pt idx="1304">
                  <c:v>397.09995324111964</c:v>
                </c:pt>
                <c:pt idx="1305">
                  <c:v>398.98833574878876</c:v>
                </c:pt>
                <c:pt idx="1306">
                  <c:v>400.88371596300072</c:v>
                </c:pt>
                <c:pt idx="1307">
                  <c:v>402.78611040754112</c:v>
                </c:pt>
                <c:pt idx="1308">
                  <c:v>404.69553560766474</c:v>
                </c:pt>
                <c:pt idx="1309">
                  <c:v>406.61200808995409</c:v>
                </c:pt>
                <c:pt idx="1310">
                  <c:v>408.53554438217753</c:v>
                </c:pt>
                <c:pt idx="1311">
                  <c:v>410.46616101314748</c:v>
                </c:pt>
                <c:pt idx="1312">
                  <c:v>412.40387451257823</c:v>
                </c:pt>
                <c:pt idx="1313">
                  <c:v>414.34870141094353</c:v>
                </c:pt>
                <c:pt idx="1314">
                  <c:v>416.30065823933433</c:v>
                </c:pt>
                <c:pt idx="1315">
                  <c:v>418.25976152931605</c:v>
                </c:pt>
                <c:pt idx="1316">
                  <c:v>420.2260278127859</c:v>
                </c:pt>
                <c:pt idx="1317">
                  <c:v>422.19947362182978</c:v>
                </c:pt>
                <c:pt idx="1318">
                  <c:v>424.18011548857919</c:v>
                </c:pt>
                <c:pt idx="1319">
                  <c:v>426.16796994506825</c:v>
                </c:pt>
                <c:pt idx="1320">
                  <c:v>428.16305352308984</c:v>
                </c:pt>
                <c:pt idx="1321">
                  <c:v>430.16538275405219</c:v>
                </c:pt>
                <c:pt idx="1322">
                  <c:v>432.17497416883532</c:v>
                </c:pt>
                <c:pt idx="1323">
                  <c:v>434.19184429764692</c:v>
                </c:pt>
                <c:pt idx="1324">
                  <c:v>436.21600966987847</c:v>
                </c:pt>
                <c:pt idx="1325">
                  <c:v>438.24748681396102</c:v>
                </c:pt>
                <c:pt idx="1326">
                  <c:v>440.28629225722079</c:v>
                </c:pt>
                <c:pt idx="1327">
                  <c:v>442.33244252573485</c:v>
                </c:pt>
                <c:pt idx="1328">
                  <c:v>444.38595414418637</c:v>
                </c:pt>
                <c:pt idx="1329">
                  <c:v>446.44684363572014</c:v>
                </c:pt>
                <c:pt idx="1330">
                  <c:v>448.51512752179735</c:v>
                </c:pt>
                <c:pt idx="1331">
                  <c:v>450.59082232205088</c:v>
                </c:pt>
                <c:pt idx="1332">
                  <c:v>452.67394455414018</c:v>
                </c:pt>
                <c:pt idx="1333">
                  <c:v>454.76451073360573</c:v>
                </c:pt>
                <c:pt idx="1334">
                  <c:v>456.86253737372397</c:v>
                </c:pt>
                <c:pt idx="1335">
                  <c:v>458.96804098536154</c:v>
                </c:pt>
                <c:pt idx="1336">
                  <c:v>461.08103807682988</c:v>
                </c:pt>
                <c:pt idx="1337">
                  <c:v>463.20154515373935</c:v>
                </c:pt>
                <c:pt idx="1338">
                  <c:v>465.3295787188535</c:v>
                </c:pt>
                <c:pt idx="1339">
                  <c:v>467.46515527194293</c:v>
                </c:pt>
                <c:pt idx="1340">
                  <c:v>469.60829130963936</c:v>
                </c:pt>
                <c:pt idx="1341">
                  <c:v>471.75900332528937</c:v>
                </c:pt>
                <c:pt idx="1342">
                  <c:v>473.91730780880806</c:v>
                </c:pt>
                <c:pt idx="1343">
                  <c:v>476.08322124653279</c:v>
                </c:pt>
                <c:pt idx="1344">
                  <c:v>478.25676012107658</c:v>
                </c:pt>
                <c:pt idx="1345">
                  <c:v>480.43794091118139</c:v>
                </c:pt>
                <c:pt idx="1346">
                  <c:v>482.62678009157173</c:v>
                </c:pt>
                <c:pt idx="1347">
                  <c:v>484.82329413280769</c:v>
                </c:pt>
                <c:pt idx="1348">
                  <c:v>487.02749950113787</c:v>
                </c:pt>
                <c:pt idx="1349">
                  <c:v>489.23941265835282</c:v>
                </c:pt>
                <c:pt idx="1350">
                  <c:v>491.45905006163753</c:v>
                </c:pt>
                <c:pt idx="1351">
                  <c:v>493.68642816342464</c:v>
                </c:pt>
                <c:pt idx="1352">
                  <c:v>495.92156341124695</c:v>
                </c:pt>
                <c:pt idx="1353">
                  <c:v>498.16447224759031</c:v>
                </c:pt>
                <c:pt idx="1354">
                  <c:v>500.41517110974604</c:v>
                </c:pt>
                <c:pt idx="1355">
                  <c:v>502.67367642966366</c:v>
                </c:pt>
                <c:pt idx="1356">
                  <c:v>504.94000463380303</c:v>
                </c:pt>
                <c:pt idx="1357">
                  <c:v>507.21417214298714</c:v>
                </c:pt>
                <c:pt idx="1358">
                  <c:v>509.49619537225414</c:v>
                </c:pt>
                <c:pt idx="1359">
                  <c:v>511.78609073070953</c:v>
                </c:pt>
                <c:pt idx="1360">
                  <c:v>514.08387462137864</c:v>
                </c:pt>
                <c:pt idx="1361">
                  <c:v>516.38956344105861</c:v>
                </c:pt>
                <c:pt idx="1362">
                  <c:v>518.70317358017019</c:v>
                </c:pt>
                <c:pt idx="1363">
                  <c:v>521.02472142261013</c:v>
                </c:pt>
                <c:pt idx="1364">
                  <c:v>523.35422334560292</c:v>
                </c:pt>
                <c:pt idx="1365">
                  <c:v>525.69169571955274</c:v>
                </c:pt>
                <c:pt idx="1366">
                  <c:v>528.03715490789534</c:v>
                </c:pt>
                <c:pt idx="1367">
                  <c:v>530.39061726694945</c:v>
                </c:pt>
                <c:pt idx="1368">
                  <c:v>532.75209914576919</c:v>
                </c:pt>
                <c:pt idx="1369">
                  <c:v>535.12161688599519</c:v>
                </c:pt>
                <c:pt idx="1370">
                  <c:v>537.49918682170664</c:v>
                </c:pt>
                <c:pt idx="1371">
                  <c:v>539.8848252792726</c:v>
                </c:pt>
                <c:pt idx="1372">
                  <c:v>542.27854857720399</c:v>
                </c:pt>
                <c:pt idx="1373">
                  <c:v>544.68037302600442</c:v>
                </c:pt>
                <c:pt idx="1374">
                  <c:v>547.09031492802251</c:v>
                </c:pt>
                <c:pt idx="1375">
                  <c:v>549.50839057730275</c:v>
                </c:pt>
                <c:pt idx="1376">
                  <c:v>551.93461625943746</c:v>
                </c:pt>
                <c:pt idx="1377">
                  <c:v>554.36900825141777</c:v>
                </c:pt>
                <c:pt idx="1378">
                  <c:v>556.81158282148533</c:v>
                </c:pt>
                <c:pt idx="1379">
                  <c:v>559.26235622898355</c:v>
                </c:pt>
                <c:pt idx="1380">
                  <c:v>561.72134472420896</c:v>
                </c:pt>
                <c:pt idx="1381">
                  <c:v>564.18856454826266</c:v>
                </c:pt>
                <c:pt idx="1382">
                  <c:v>566.66403193290171</c:v>
                </c:pt>
                <c:pt idx="1383">
                  <c:v>569.14776310039019</c:v>
                </c:pt>
                <c:pt idx="1384">
                  <c:v>571.63977426335066</c:v>
                </c:pt>
                <c:pt idx="1385">
                  <c:v>574.14008162461562</c:v>
                </c:pt>
                <c:pt idx="1386">
                  <c:v>576.64870137707851</c:v>
                </c:pt>
                <c:pt idx="1387">
                  <c:v>579.16564970354511</c:v>
                </c:pt>
                <c:pt idx="1388">
                  <c:v>581.69094277658496</c:v>
                </c:pt>
                <c:pt idx="1389">
                  <c:v>584.22459675838263</c:v>
                </c:pt>
                <c:pt idx="1390">
                  <c:v>586.76662780058894</c:v>
                </c:pt>
                <c:pt idx="1391">
                  <c:v>589.31705204417221</c:v>
                </c:pt>
                <c:pt idx="1392">
                  <c:v>591.87588561926998</c:v>
                </c:pt>
                <c:pt idx="1393">
                  <c:v>594.44314464503987</c:v>
                </c:pt>
                <c:pt idx="1394">
                  <c:v>597.01884522951093</c:v>
                </c:pt>
                <c:pt idx="1395">
                  <c:v>599.60300346943529</c:v>
                </c:pt>
                <c:pt idx="1396">
                  <c:v>602.19563545013943</c:v>
                </c:pt>
                <c:pt idx="1397">
                  <c:v>604.79675724537572</c:v>
                </c:pt>
                <c:pt idx="1398">
                  <c:v>607.40638491717357</c:v>
                </c:pt>
                <c:pt idx="1399">
                  <c:v>610.0245345156909</c:v>
                </c:pt>
                <c:pt idx="1400">
                  <c:v>612.65122207906563</c:v>
                </c:pt>
                <c:pt idx="1401">
                  <c:v>615.28646363326754</c:v>
                </c:pt>
                <c:pt idx="1402">
                  <c:v>617.93027519194948</c:v>
                </c:pt>
                <c:pt idx="1403">
                  <c:v>620.58267275629885</c:v>
                </c:pt>
                <c:pt idx="1404">
                  <c:v>623.24367231488952</c:v>
                </c:pt>
                <c:pt idx="1405">
                  <c:v>625.91328984353299</c:v>
                </c:pt>
                <c:pt idx="1406">
                  <c:v>628.5915413051307</c:v>
                </c:pt>
                <c:pt idx="1407">
                  <c:v>631.27844264952535</c:v>
                </c:pt>
                <c:pt idx="1408">
                  <c:v>633.97400981335261</c:v>
                </c:pt>
                <c:pt idx="1409">
                  <c:v>636.67825871989351</c:v>
                </c:pt>
                <c:pt idx="1410">
                  <c:v>639.39120527892544</c:v>
                </c:pt>
                <c:pt idx="1411">
                  <c:v>642.11286538657487</c:v>
                </c:pt>
                <c:pt idx="1412">
                  <c:v>644.84325492516882</c:v>
                </c:pt>
                <c:pt idx="1413">
                  <c:v>647.58238976308735</c:v>
                </c:pt>
                <c:pt idx="1414">
                  <c:v>650.33028575461503</c:v>
                </c:pt>
                <c:pt idx="1415">
                  <c:v>653.08695873979366</c:v>
                </c:pt>
                <c:pt idx="1416">
                  <c:v>655.8524245442743</c:v>
                </c:pt>
                <c:pt idx="1417">
                  <c:v>658.62669897916953</c:v>
                </c:pt>
                <c:pt idx="1418">
                  <c:v>661.40979784090575</c:v>
                </c:pt>
                <c:pt idx="1419">
                  <c:v>664.20173691107573</c:v>
                </c:pt>
                <c:pt idx="1420">
                  <c:v>667.00253195629102</c:v>
                </c:pt>
                <c:pt idx="1421">
                  <c:v>669.81219872803479</c:v>
                </c:pt>
                <c:pt idx="1422">
                  <c:v>672.63075296251407</c:v>
                </c:pt>
                <c:pt idx="1423">
                  <c:v>675.4582103805127</c:v>
                </c:pt>
                <c:pt idx="1424">
                  <c:v>678.29458668724408</c:v>
                </c:pt>
                <c:pt idx="1425">
                  <c:v>681.13989757220418</c:v>
                </c:pt>
                <c:pt idx="1426">
                  <c:v>683.9941587090243</c:v>
                </c:pt>
                <c:pt idx="1427">
                  <c:v>686.85738575532457</c:v>
                </c:pt>
                <c:pt idx="1428">
                  <c:v>689.72959435256644</c:v>
                </c:pt>
                <c:pt idx="1429">
                  <c:v>692.61080012590662</c:v>
                </c:pt>
                <c:pt idx="1430">
                  <c:v>695.50101868405</c:v>
                </c:pt>
                <c:pt idx="1431">
                  <c:v>698.40026561910349</c:v>
                </c:pt>
                <c:pt idx="1432">
                  <c:v>701.30855650642911</c:v>
                </c:pt>
                <c:pt idx="1433">
                  <c:v>704.22590690449783</c:v>
                </c:pt>
                <c:pt idx="1434">
                  <c:v>707.15233235474329</c:v>
                </c:pt>
                <c:pt idx="1435">
                  <c:v>710.08784838141594</c:v>
                </c:pt>
                <c:pt idx="1436">
                  <c:v>713.03247049143647</c:v>
                </c:pt>
                <c:pt idx="1437">
                  <c:v>715.98621417425045</c:v>
                </c:pt>
                <c:pt idx="1438">
                  <c:v>718.94909490168232</c:v>
                </c:pt>
                <c:pt idx="1439">
                  <c:v>721.9211281277893</c:v>
                </c:pt>
                <c:pt idx="1440">
                  <c:v>724.9023292887166</c:v>
                </c:pt>
                <c:pt idx="1441">
                  <c:v>727.89271380255116</c:v>
                </c:pt>
                <c:pt idx="1442">
                  <c:v>730.89229706917683</c:v>
                </c:pt>
                <c:pt idx="1443">
                  <c:v>733.90109447012912</c:v>
                </c:pt>
                <c:pt idx="1444">
                  <c:v>736.91912136844985</c:v>
                </c:pt>
                <c:pt idx="1445">
                  <c:v>739.94639310854245</c:v>
                </c:pt>
                <c:pt idx="1446">
                  <c:v>742.98292501602702</c:v>
                </c:pt>
                <c:pt idx="1447">
                  <c:v>746.02873239759572</c:v>
                </c:pt>
                <c:pt idx="1448">
                  <c:v>749.08383054086778</c:v>
                </c:pt>
                <c:pt idx="1449">
                  <c:v>752.14823471424586</c:v>
                </c:pt>
                <c:pt idx="1450">
                  <c:v>755.2219601667714</c:v>
                </c:pt>
                <c:pt idx="1451">
                  <c:v>758.3050221279799</c:v>
                </c:pt>
                <c:pt idx="1452">
                  <c:v>761.39743580775803</c:v>
                </c:pt>
                <c:pt idx="1453">
                  <c:v>764.4992163961989</c:v>
                </c:pt>
                <c:pt idx="1454">
                  <c:v>767.61037906345859</c:v>
                </c:pt>
                <c:pt idx="1455">
                  <c:v>770.7309389596129</c:v>
                </c:pt>
                <c:pt idx="1456">
                  <c:v>773.86091121451352</c:v>
                </c:pt>
                <c:pt idx="1457">
                  <c:v>777.00031093764483</c:v>
                </c:pt>
                <c:pt idx="1458">
                  <c:v>780.14915321798117</c:v>
                </c:pt>
                <c:pt idx="1459">
                  <c:v>783.30745312384363</c:v>
                </c:pt>
                <c:pt idx="1460">
                  <c:v>786.47522570275726</c:v>
                </c:pt>
                <c:pt idx="1461">
                  <c:v>789.65248598130859</c:v>
                </c:pt>
                <c:pt idx="1462">
                  <c:v>792.83924896500287</c:v>
                </c:pt>
                <c:pt idx="1463">
                  <c:v>796.03552963812217</c:v>
                </c:pt>
                <c:pt idx="1464">
                  <c:v>799.24134296358318</c:v>
                </c:pt>
                <c:pt idx="1465">
                  <c:v>802.45670388279495</c:v>
                </c:pt>
                <c:pt idx="1466">
                  <c:v>805.68162731551763</c:v>
                </c:pt>
                <c:pt idx="1467">
                  <c:v>808.91612815972053</c:v>
                </c:pt>
                <c:pt idx="1468">
                  <c:v>812.16022129144062</c:v>
                </c:pt>
                <c:pt idx="1469">
                  <c:v>815.41392156464178</c:v>
                </c:pt>
                <c:pt idx="1470">
                  <c:v>818.67724381107314</c:v>
                </c:pt>
                <c:pt idx="1471">
                  <c:v>821.95020284012855</c:v>
                </c:pt>
                <c:pt idx="1472">
                  <c:v>825.23281343870588</c:v>
                </c:pt>
                <c:pt idx="1473">
                  <c:v>828.5250903710662</c:v>
                </c:pt>
                <c:pt idx="1474">
                  <c:v>831.82704837869414</c:v>
                </c:pt>
                <c:pt idx="1475">
                  <c:v>835.138702180157</c:v>
                </c:pt>
                <c:pt idx="1476">
                  <c:v>838.46006647096533</c:v>
                </c:pt>
                <c:pt idx="1477">
                  <c:v>841.79115592343305</c:v>
                </c:pt>
                <c:pt idx="1478">
                  <c:v>845.1319851865378</c:v>
                </c:pt>
                <c:pt idx="1479">
                  <c:v>848.48256888578169</c:v>
                </c:pt>
                <c:pt idx="1480">
                  <c:v>851.84292162305212</c:v>
                </c:pt>
                <c:pt idx="1481">
                  <c:v>855.21305797648336</c:v>
                </c:pt>
                <c:pt idx="1482">
                  <c:v>858.59299250031688</c:v>
                </c:pt>
                <c:pt idx="1483">
                  <c:v>861.98273972476352</c:v>
                </c:pt>
                <c:pt idx="1484">
                  <c:v>865.38231415586472</c:v>
                </c:pt>
                <c:pt idx="1485">
                  <c:v>868.79173027535501</c:v>
                </c:pt>
                <c:pt idx="1486">
                  <c:v>872.21100254052396</c:v>
                </c:pt>
                <c:pt idx="1487">
                  <c:v>875.64014538407775</c:v>
                </c:pt>
                <c:pt idx="1488">
                  <c:v>879.07917321400294</c:v>
                </c:pt>
                <c:pt idx="1489">
                  <c:v>882.52810041342821</c:v>
                </c:pt>
                <c:pt idx="1490">
                  <c:v>885.98694134048799</c:v>
                </c:pt>
                <c:pt idx="1491">
                  <c:v>889.45571032818521</c:v>
                </c:pt>
                <c:pt idx="1492">
                  <c:v>892.9344216842552</c:v>
                </c:pt>
                <c:pt idx="1493">
                  <c:v>896.42308969102908</c:v>
                </c:pt>
                <c:pt idx="1494">
                  <c:v>899.92172860529752</c:v>
                </c:pt>
                <c:pt idx="1495">
                  <c:v>903.43035265817514</c:v>
                </c:pt>
                <c:pt idx="1496">
                  <c:v>906.94897605496499</c:v>
                </c:pt>
                <c:pt idx="1497">
                  <c:v>910.47761297502279</c:v>
                </c:pt>
                <c:pt idx="1498">
                  <c:v>914.01627757162169</c:v>
                </c:pt>
                <c:pt idx="1499">
                  <c:v>917.56498397181781</c:v>
                </c:pt>
                <c:pt idx="1500">
                  <c:v>921.12374627631516</c:v>
                </c:pt>
                <c:pt idx="1501">
                  <c:v>924.69257855933142</c:v>
                </c:pt>
                <c:pt idx="1502">
                  <c:v>928.27149486846338</c:v>
                </c:pt>
                <c:pt idx="1503">
                  <c:v>931.86050922455365</c:v>
                </c:pt>
                <c:pt idx="1504">
                  <c:v>935.45963562155612</c:v>
                </c:pt>
                <c:pt idx="1505">
                  <c:v>939.06888802640322</c:v>
                </c:pt>
                <c:pt idx="1506">
                  <c:v>942.68828037887226</c:v>
                </c:pt>
                <c:pt idx="1507">
                  <c:v>946.31782659145267</c:v>
                </c:pt>
                <c:pt idx="1508">
                  <c:v>949.95754054921315</c:v>
                </c:pt>
                <c:pt idx="1509">
                  <c:v>953.60743610966949</c:v>
                </c:pt>
                <c:pt idx="1510">
                  <c:v>957.26752710265225</c:v>
                </c:pt>
                <c:pt idx="1511">
                  <c:v>960.93782733017451</c:v>
                </c:pt>
                <c:pt idx="1512">
                  <c:v>964.61835056630105</c:v>
                </c:pt>
                <c:pt idx="1513">
                  <c:v>968.30911055701608</c:v>
                </c:pt>
                <c:pt idx="1514">
                  <c:v>972.01012102009236</c:v>
                </c:pt>
                <c:pt idx="1515">
                  <c:v>975.72139564496092</c:v>
                </c:pt>
                <c:pt idx="1516">
                  <c:v>979.4429480925794</c:v>
                </c:pt>
                <c:pt idx="1517">
                  <c:v>983.17479199530294</c:v>
                </c:pt>
                <c:pt idx="1518">
                  <c:v>986.91694095675302</c:v>
                </c:pt>
                <c:pt idx="1519">
                  <c:v>990.66940855168866</c:v>
                </c:pt>
                <c:pt idx="1520">
                  <c:v>994.43220832587622</c:v>
                </c:pt>
                <c:pt idx="1521">
                  <c:v>998.20535379596049</c:v>
                </c:pt>
                <c:pt idx="1522">
                  <c:v>1001.9888584493356</c:v>
                </c:pt>
                <c:pt idx="1523">
                  <c:v>1005.7827357440167</c:v>
                </c:pt>
                <c:pt idx="1524">
                  <c:v>1009.5869991085115</c:v>
                </c:pt>
                <c:pt idx="1525">
                  <c:v>1013.4016619416917</c:v>
                </c:pt>
                <c:pt idx="1526">
                  <c:v>1017.2267376126661</c:v>
                </c:pt>
                <c:pt idx="1527">
                  <c:v>1021.062239460652</c:v>
                </c:pt>
                <c:pt idx="1528">
                  <c:v>1024.9081807948492</c:v>
                </c:pt>
                <c:pt idx="1529">
                  <c:v>1028.7645748943116</c:v>
                </c:pt>
                <c:pt idx="1530">
                  <c:v>1032.6314350078228</c:v>
                </c:pt>
                <c:pt idx="1531">
                  <c:v>1036.5087743537672</c:v>
                </c:pt>
                <c:pt idx="1532">
                  <c:v>1040.3966061200058</c:v>
                </c:pt>
                <c:pt idx="1533">
                  <c:v>1044.2949434637496</c:v>
                </c:pt>
                <c:pt idx="1534">
                  <c:v>1048.2037995114351</c:v>
                </c:pt>
                <c:pt idx="1535">
                  <c:v>1052.1231873585978</c:v>
                </c:pt>
                <c:pt idx="1536">
                  <c:v>1056.053120069748</c:v>
                </c:pt>
                <c:pt idx="1537">
                  <c:v>1059.9936106782473</c:v>
                </c:pt>
                <c:pt idx="1538">
                  <c:v>1063.9446721861827</c:v>
                </c:pt>
                <c:pt idx="1539">
                  <c:v>1067.9063175642439</c:v>
                </c:pt>
                <c:pt idx="1540">
                  <c:v>1071.8785597515994</c:v>
                </c:pt>
                <c:pt idx="1541">
                  <c:v>1075.8614116557731</c:v>
                </c:pt>
                <c:pt idx="1542">
                  <c:v>1079.854886152521</c:v>
                </c:pt>
                <c:pt idx="1543">
                  <c:v>1083.8589960857098</c:v>
                </c:pt>
                <c:pt idx="1544">
                  <c:v>1087.8737542671934</c:v>
                </c:pt>
                <c:pt idx="1545">
                  <c:v>1091.899173476691</c:v>
                </c:pt>
                <c:pt idx="1546">
                  <c:v>1095.9352664616658</c:v>
                </c:pt>
                <c:pt idx="1547">
                  <c:v>1099.9820459372038</c:v>
                </c:pt>
                <c:pt idx="1548">
                  <c:v>1104.0395245858924</c:v>
                </c:pt>
                <c:pt idx="1549">
                  <c:v>1108.1077150576998</c:v>
                </c:pt>
                <c:pt idx="1550">
                  <c:v>1112.1866299698545</c:v>
                </c:pt>
                <c:pt idx="1551">
                  <c:v>1116.2762819067257</c:v>
                </c:pt>
                <c:pt idx="1552">
                  <c:v>1120.3766834197029</c:v>
                </c:pt>
                <c:pt idx="1553">
                  <c:v>1124.4878470270771</c:v>
                </c:pt>
                <c:pt idx="1554">
                  <c:v>1128.6097852139214</c:v>
                </c:pt>
                <c:pt idx="1555">
                  <c:v>1132.7425104319727</c:v>
                </c:pt>
                <c:pt idx="1556">
                  <c:v>1136.8860350995126</c:v>
                </c:pt>
                <c:pt idx="1557">
                  <c:v>1141.0403716012499</c:v>
                </c:pt>
                <c:pt idx="1558">
                  <c:v>1145.2055322882031</c:v>
                </c:pt>
                <c:pt idx="1559">
                  <c:v>1149.3815294775825</c:v>
                </c:pt>
                <c:pt idx="1560">
                  <c:v>1153.5683754526733</c:v>
                </c:pt>
                <c:pt idx="1561">
                  <c:v>1157.7660824627192</c:v>
                </c:pt>
                <c:pt idx="1562">
                  <c:v>1161.9746627228058</c:v>
                </c:pt>
                <c:pt idx="1563">
                  <c:v>1166.1941284137447</c:v>
                </c:pt>
                <c:pt idx="1564">
                  <c:v>1170.424491681958</c:v>
                </c:pt>
                <c:pt idx="1565">
                  <c:v>1174.6657646393633</c:v>
                </c:pt>
                <c:pt idx="1566">
                  <c:v>1178.9179593632573</c:v>
                </c:pt>
                <c:pt idx="1567">
                  <c:v>1183.1810878962033</c:v>
                </c:pt>
                <c:pt idx="1568">
                  <c:v>1187.4551622459155</c:v>
                </c:pt>
                <c:pt idx="1569">
                  <c:v>1191.7401943851455</c:v>
                </c:pt>
                <c:pt idx="1570">
                  <c:v>1196.0361962515694</c:v>
                </c:pt>
                <c:pt idx="1571">
                  <c:v>1200.3431797476737</c:v>
                </c:pt>
                <c:pt idx="1572">
                  <c:v>1204.661156740643</c:v>
                </c:pt>
                <c:pt idx="1573">
                  <c:v>1208.9901390622474</c:v>
                </c:pt>
                <c:pt idx="1574">
                  <c:v>1213.3301385087309</c:v>
                </c:pt>
                <c:pt idx="1575">
                  <c:v>1217.681166840699</c:v>
                </c:pt>
                <c:pt idx="1576">
                  <c:v>1222.043235783008</c:v>
                </c:pt>
                <c:pt idx="1577">
                  <c:v>1226.4163570246531</c:v>
                </c:pt>
                <c:pt idx="1578">
                  <c:v>1230.8005422186591</c:v>
                </c:pt>
                <c:pt idx="1579">
                  <c:v>1235.1958029819691</c:v>
                </c:pt>
                <c:pt idx="1580">
                  <c:v>1239.6021508953352</c:v>
                </c:pt>
                <c:pt idx="1581">
                  <c:v>1244.0195975032086</c:v>
                </c:pt>
                <c:pt idx="1582">
                  <c:v>1248.4481543136308</c:v>
                </c:pt>
                <c:pt idx="1583">
                  <c:v>1252.8878327981247</c:v>
                </c:pt>
                <c:pt idx="1584">
                  <c:v>1257.3386443915863</c:v>
                </c:pt>
                <c:pt idx="1585">
                  <c:v>1261.8006004921767</c:v>
                </c:pt>
                <c:pt idx="1586">
                  <c:v>1266.2737124612147</c:v>
                </c:pt>
                <c:pt idx="1587">
                  <c:v>1270.7579916230691</c:v>
                </c:pt>
                <c:pt idx="1588">
                  <c:v>1275.2534492650518</c:v>
                </c:pt>
                <c:pt idx="1589">
                  <c:v>1279.760096637312</c:v>
                </c:pt>
                <c:pt idx="1590">
                  <c:v>1284.27794495273</c:v>
                </c:pt>
                <c:pt idx="1591">
                  <c:v>1288.8070053868105</c:v>
                </c:pt>
                <c:pt idx="1592">
                  <c:v>1293.3472890775788</c:v>
                </c:pt>
                <c:pt idx="1593">
                  <c:v>1297.8988071254744</c:v>
                </c:pt>
                <c:pt idx="1594">
                  <c:v>1302.4615705932472</c:v>
                </c:pt>
                <c:pt idx="1595">
                  <c:v>1307.0355905058539</c:v>
                </c:pt>
                <c:pt idx="1596">
                  <c:v>1311.6208778503533</c:v>
                </c:pt>
                <c:pt idx="1597">
                  <c:v>1316.2174435758031</c:v>
                </c:pt>
                <c:pt idx="1598">
                  <c:v>1320.8252985931574</c:v>
                </c:pt>
                <c:pt idx="1599">
                  <c:v>1325.4444537751638</c:v>
                </c:pt>
                <c:pt idx="1600">
                  <c:v>1330.0749199562608</c:v>
                </c:pt>
                <c:pt idx="1601">
                  <c:v>1334.7167079324768</c:v>
                </c:pt>
                <c:pt idx="1602">
                  <c:v>1339.3698284613286</c:v>
                </c:pt>
                <c:pt idx="1603">
                  <c:v>1344.0342922617197</c:v>
                </c:pt>
                <c:pt idx="1604">
                  <c:v>1348.7101100138404</c:v>
                </c:pt>
                <c:pt idx="1605">
                  <c:v>1353.3972923590677</c:v>
                </c:pt>
                <c:pt idx="1606">
                  <c:v>1358.0958498998648</c:v>
                </c:pt>
                <c:pt idx="1607">
                  <c:v>1362.8057931996823</c:v>
                </c:pt>
                <c:pt idx="1608">
                  <c:v>1367.5271327828589</c:v>
                </c:pt>
                <c:pt idx="1609">
                  <c:v>1372.2598791345233</c:v>
                </c:pt>
                <c:pt idx="1610">
                  <c:v>1377.0040427004956</c:v>
                </c:pt>
                <c:pt idx="1611">
                  <c:v>1381.7596338871897</c:v>
                </c:pt>
                <c:pt idx="1612">
                  <c:v>1386.5266630615158</c:v>
                </c:pt>
                <c:pt idx="1613">
                  <c:v>1391.3051405507838</c:v>
                </c:pt>
                <c:pt idx="1614">
                  <c:v>1396.0950766426065</c:v>
                </c:pt>
                <c:pt idx="1615">
                  <c:v>1400.8964815848037</c:v>
                </c:pt>
                <c:pt idx="1616">
                  <c:v>1405.7093655853062</c:v>
                </c:pt>
                <c:pt idx="1617">
                  <c:v>1410.5337388120606</c:v>
                </c:pt>
                <c:pt idx="1618">
                  <c:v>1415.3696113929348</c:v>
                </c:pt>
                <c:pt idx="1619">
                  <c:v>1420.2169934156229</c:v>
                </c:pt>
                <c:pt idx="1620">
                  <c:v>1425.0758949275521</c:v>
                </c:pt>
                <c:pt idx="1621">
                  <c:v>1429.9463259357883</c:v>
                </c:pt>
                <c:pt idx="1622">
                  <c:v>1434.8282964069426</c:v>
                </c:pt>
                <c:pt idx="1623">
                  <c:v>1439.7218162670792</c:v>
                </c:pt>
                <c:pt idx="1624">
                  <c:v>1444.6268954016236</c:v>
                </c:pt>
                <c:pt idx="1625">
                  <c:v>1449.5435436552696</c:v>
                </c:pt>
                <c:pt idx="1626">
                  <c:v>1454.4717708318879</c:v>
                </c:pt>
                <c:pt idx="1627">
                  <c:v>1459.4115866944351</c:v>
                </c:pt>
                <c:pt idx="1628">
                  <c:v>1464.3630009648641</c:v>
                </c:pt>
                <c:pt idx="1629">
                  <c:v>1469.3260233240321</c:v>
                </c:pt>
                <c:pt idx="1630">
                  <c:v>1474.3006634116123</c:v>
                </c:pt>
                <c:pt idx="1631">
                  <c:v>1479.2869308260031</c:v>
                </c:pt>
                <c:pt idx="1632">
                  <c:v>1484.2848351242405</c:v>
                </c:pt>
                <c:pt idx="1633">
                  <c:v>1489.2943858219094</c:v>
                </c:pt>
                <c:pt idx="1634">
                  <c:v>1494.3155923930542</c:v>
                </c:pt>
                <c:pt idx="1635">
                  <c:v>1499.3484642700928</c:v>
                </c:pt>
                <c:pt idx="1636">
                  <c:v>1504.3930108437282</c:v>
                </c:pt>
                <c:pt idx="1637">
                  <c:v>1509.4492414628626</c:v>
                </c:pt>
                <c:pt idx="1638">
                  <c:v>1514.5171654345102</c:v>
                </c:pt>
                <c:pt idx="1639">
                  <c:v>1519.5967920237119</c:v>
                </c:pt>
                <c:pt idx="1640">
                  <c:v>1524.6881304534497</c:v>
                </c:pt>
                <c:pt idx="1641">
                  <c:v>1529.7911899045614</c:v>
                </c:pt>
                <c:pt idx="1642">
                  <c:v>1534.9059795156559</c:v>
                </c:pt>
                <c:pt idx="1643">
                  <c:v>1540.0325083830294</c:v>
                </c:pt>
                <c:pt idx="1644">
                  <c:v>1545.1707855605816</c:v>
                </c:pt>
                <c:pt idx="1645">
                  <c:v>1550.3208200597326</c:v>
                </c:pt>
                <c:pt idx="1646">
                  <c:v>1555.4826208493396</c:v>
                </c:pt>
                <c:pt idx="1647">
                  <c:v>1560.6561968556143</c:v>
                </c:pt>
                <c:pt idx="1648">
                  <c:v>1565.8415569620415</c:v>
                </c:pt>
                <c:pt idx="1649">
                  <c:v>1571.0387100092973</c:v>
                </c:pt>
                <c:pt idx="1650">
                  <c:v>1576.2476647951685</c:v>
                </c:pt>
                <c:pt idx="1651">
                  <c:v>1581.4684300744707</c:v>
                </c:pt>
                <c:pt idx="1652">
                  <c:v>1586.70101455897</c:v>
                </c:pt>
                <c:pt idx="1653">
                  <c:v>1591.9454269173011</c:v>
                </c:pt>
                <c:pt idx="1654">
                  <c:v>1597.20167577489</c:v>
                </c:pt>
                <c:pt idx="1655">
                  <c:v>1602.4697697138736</c:v>
                </c:pt>
                <c:pt idx="1656">
                  <c:v>1607.749717273022</c:v>
                </c:pt>
                <c:pt idx="1657">
                  <c:v>1613.0415269476609</c:v>
                </c:pt>
                <c:pt idx="1658">
                  <c:v>1618.3452071895931</c:v>
                </c:pt>
                <c:pt idx="1659">
                  <c:v>1623.6607664070223</c:v>
                </c:pt>
                <c:pt idx="1660">
                  <c:v>1628.9882129644761</c:v>
                </c:pt>
                <c:pt idx="1661">
                  <c:v>1634.3275551827303</c:v>
                </c:pt>
                <c:pt idx="1662">
                  <c:v>1639.678801338732</c:v>
                </c:pt>
                <c:pt idx="1663">
                  <c:v>1645.0419596655258</c:v>
                </c:pt>
                <c:pt idx="1664">
                  <c:v>1650.4170383521782</c:v>
                </c:pt>
                <c:pt idx="1665">
                  <c:v>1655.8040455437035</c:v>
                </c:pt>
                <c:pt idx="1666">
                  <c:v>1661.2029893409897</c:v>
                </c:pt>
                <c:pt idx="1667">
                  <c:v>1666.6138778007253</c:v>
                </c:pt>
                <c:pt idx="1668">
                  <c:v>1672.0367189353258</c:v>
                </c:pt>
                <c:pt idx="1669">
                  <c:v>1677.4715207128625</c:v>
                </c:pt>
                <c:pt idx="1670">
                  <c:v>1682.9182910569887</c:v>
                </c:pt>
                <c:pt idx="1671">
                  <c:v>1688.3770378468694</c:v>
                </c:pt>
                <c:pt idx="1672">
                  <c:v>1693.8477689171093</c:v>
                </c:pt>
                <c:pt idx="1673">
                  <c:v>1699.3304920576829</c:v>
                </c:pt>
                <c:pt idx="1674">
                  <c:v>1704.8252150138635</c:v>
                </c:pt>
                <c:pt idx="1675">
                  <c:v>1710.3319454861537</c:v>
                </c:pt>
                <c:pt idx="1676">
                  <c:v>1715.8506911302165</c:v>
                </c:pt>
                <c:pt idx="1677">
                  <c:v>1721.381459556806</c:v>
                </c:pt>
                <c:pt idx="1678">
                  <c:v>1726.9242583316991</c:v>
                </c:pt>
                <c:pt idx="1679">
                  <c:v>1732.4790949756275</c:v>
                </c:pt>
                <c:pt idx="1680">
                  <c:v>1738.0459769642105</c:v>
                </c:pt>
                <c:pt idx="1681">
                  <c:v>1743.6249117278871</c:v>
                </c:pt>
                <c:pt idx="1682">
                  <c:v>1749.2159066518516</c:v>
                </c:pt>
                <c:pt idx="1683">
                  <c:v>1754.8189690759846</c:v>
                </c:pt>
                <c:pt idx="1684">
                  <c:v>1760.4341062947897</c:v>
                </c:pt>
                <c:pt idx="1685">
                  <c:v>1766.0613255573276</c:v>
                </c:pt>
                <c:pt idx="1686">
                  <c:v>1771.700634067151</c:v>
                </c:pt>
                <c:pt idx="1687">
                  <c:v>1777.3520389822406</c:v>
                </c:pt>
                <c:pt idx="1688">
                  <c:v>1783.0155474149424</c:v>
                </c:pt>
                <c:pt idx="1689">
                  <c:v>1788.6911664319023</c:v>
                </c:pt>
                <c:pt idx="1690">
                  <c:v>1794.3789030540054</c:v>
                </c:pt>
                <c:pt idx="1691">
                  <c:v>1800.0787642563118</c:v>
                </c:pt>
                <c:pt idx="1692">
                  <c:v>1805.7907569679967</c:v>
                </c:pt>
                <c:pt idx="1693">
                  <c:v>1811.5148880722875</c:v>
                </c:pt>
                <c:pt idx="1694">
                  <c:v>1817.2511644064032</c:v>
                </c:pt>
                <c:pt idx="1695">
                  <c:v>1822.9995927614941</c:v>
                </c:pt>
                <c:pt idx="1696">
                  <c:v>1828.7601798825817</c:v>
                </c:pt>
                <c:pt idx="1697">
                  <c:v>1834.5329324684992</c:v>
                </c:pt>
                <c:pt idx="1698">
                  <c:v>1840.3178571718322</c:v>
                </c:pt>
                <c:pt idx="1699">
                  <c:v>1846.1149605988605</c:v>
                </c:pt>
                <c:pt idx="1700">
                  <c:v>1851.9242493094996</c:v>
                </c:pt>
                <c:pt idx="1701">
                  <c:v>1857.7457298172435</c:v>
                </c:pt>
                <c:pt idx="1702">
                  <c:v>1863.5794085891071</c:v>
                </c:pt>
                <c:pt idx="1703">
                  <c:v>1869.425292045569</c:v>
                </c:pt>
                <c:pt idx="1704">
                  <c:v>1875.2833865605166</c:v>
                </c:pt>
                <c:pt idx="1705">
                  <c:v>1881.1536984611901</c:v>
                </c:pt>
                <c:pt idx="1706">
                  <c:v>1887.0362340281256</c:v>
                </c:pt>
                <c:pt idx="1707">
                  <c:v>1892.9309994951016</c:v>
                </c:pt>
                <c:pt idx="1708">
                  <c:v>1898.8380010490848</c:v>
                </c:pt>
                <c:pt idx="1709">
                  <c:v>1904.757244830176</c:v>
                </c:pt>
                <c:pt idx="1710">
                  <c:v>1910.6887369315557</c:v>
                </c:pt>
                <c:pt idx="1711">
                  <c:v>1916.6324833994329</c:v>
                </c:pt>
                <c:pt idx="1712">
                  <c:v>1922.5884902329908</c:v>
                </c:pt>
                <c:pt idx="1713">
                  <c:v>1928.5567633843368</c:v>
                </c:pt>
                <c:pt idx="1714">
                  <c:v>1934.5373087584496</c:v>
                </c:pt>
                <c:pt idx="1715">
                  <c:v>1940.5301322131279</c:v>
                </c:pt>
                <c:pt idx="1716">
                  <c:v>1946.5352395589416</c:v>
                </c:pt>
                <c:pt idx="1717">
                  <c:v>1952.5526365591791</c:v>
                </c:pt>
                <c:pt idx="1718">
                  <c:v>1958.5823289298007</c:v>
                </c:pt>
                <c:pt idx="1719">
                  <c:v>1964.6243223393869</c:v>
                </c:pt>
                <c:pt idx="1720">
                  <c:v>1970.6786224090913</c:v>
                </c:pt>
                <c:pt idx="1721">
                  <c:v>1976.7452347125914</c:v>
                </c:pt>
                <c:pt idx="1722">
                  <c:v>1982.8241647760417</c:v>
                </c:pt>
                <c:pt idx="1723">
                  <c:v>1988.9154180780263</c:v>
                </c:pt>
                <c:pt idx="1724">
                  <c:v>1995.0190000495113</c:v>
                </c:pt>
                <c:pt idx="1725">
                  <c:v>2001.1349160738002</c:v>
                </c:pt>
                <c:pt idx="1726">
                  <c:v>2007.2631714864865</c:v>
                </c:pt>
                <c:pt idx="1727">
                  <c:v>2013.4037715754089</c:v>
                </c:pt>
                <c:pt idx="1728">
                  <c:v>2019.5567215806066</c:v>
                </c:pt>
                <c:pt idx="1729">
                  <c:v>2025.7220266942752</c:v>
                </c:pt>
                <c:pt idx="1730">
                  <c:v>2031.8996920607219</c:v>
                </c:pt>
                <c:pt idx="1731">
                  <c:v>2038.0897227763237</c:v>
                </c:pt>
                <c:pt idx="1732">
                  <c:v>2044.2921238894824</c:v>
                </c:pt>
                <c:pt idx="1733">
                  <c:v>2050.5069004005827</c:v>
                </c:pt>
                <c:pt idx="1734">
                  <c:v>2056.7340572619519</c:v>
                </c:pt>
                <c:pt idx="1735">
                  <c:v>2062.9735993778168</c:v>
                </c:pt>
                <c:pt idx="1736">
                  <c:v>2069.2255316042629</c:v>
                </c:pt>
                <c:pt idx="1737">
                  <c:v>2075.4898587491934</c:v>
                </c:pt>
                <c:pt idx="1738">
                  <c:v>2081.7665855722903</c:v>
                </c:pt>
                <c:pt idx="1739">
                  <c:v>2088.0557167849738</c:v>
                </c:pt>
                <c:pt idx="1740">
                  <c:v>2094.3572570503643</c:v>
                </c:pt>
                <c:pt idx="1741">
                  <c:v>2100.671210983242</c:v>
                </c:pt>
                <c:pt idx="1742">
                  <c:v>2106.9975831500101</c:v>
                </c:pt>
                <c:pt idx="1743">
                  <c:v>2113.3363780686568</c:v>
                </c:pt>
                <c:pt idx="1744">
                  <c:v>2119.6876002087183</c:v>
                </c:pt>
                <c:pt idx="1745">
                  <c:v>2126.0512539912411</c:v>
                </c:pt>
                <c:pt idx="1746">
                  <c:v>2132.4273437887473</c:v>
                </c:pt>
                <c:pt idx="1747">
                  <c:v>2138.8158739251971</c:v>
                </c:pt>
                <c:pt idx="1748">
                  <c:v>2145.2168486759547</c:v>
                </c:pt>
                <c:pt idx="1749">
                  <c:v>2151.6302722677533</c:v>
                </c:pt>
                <c:pt idx="1750">
                  <c:v>2158.0561488786602</c:v>
                </c:pt>
                <c:pt idx="1751">
                  <c:v>2164.4944826380433</c:v>
                </c:pt>
                <c:pt idx="1752">
                  <c:v>2170.945277626538</c:v>
                </c:pt>
                <c:pt idx="1753">
                  <c:v>2177.4085378760133</c:v>
                </c:pt>
                <c:pt idx="1754">
                  <c:v>2183.8842673695408</c:v>
                </c:pt>
                <c:pt idx="1755">
                  <c:v>2190.3724700413613</c:v>
                </c:pt>
                <c:pt idx="1756">
                  <c:v>2196.8731497768549</c:v>
                </c:pt>
                <c:pt idx="1757">
                  <c:v>2203.386310412508</c:v>
                </c:pt>
                <c:pt idx="1758">
                  <c:v>2209.911955735884</c:v>
                </c:pt>
                <c:pt idx="1759">
                  <c:v>2216.4500894855937</c:v>
                </c:pt>
                <c:pt idx="1760">
                  <c:v>2223.0007153512647</c:v>
                </c:pt>
                <c:pt idx="1761">
                  <c:v>2229.563836973512</c:v>
                </c:pt>
                <c:pt idx="1762">
                  <c:v>2236.1394579439111</c:v>
                </c:pt>
                <c:pt idx="1763">
                  <c:v>2242.7275818049679</c:v>
                </c:pt>
                <c:pt idx="1764">
                  <c:v>2249.3282120500917</c:v>
                </c:pt>
                <c:pt idx="1765">
                  <c:v>2255.9413521235688</c:v>
                </c:pt>
                <c:pt idx="1766">
                  <c:v>2262.5670054205357</c:v>
                </c:pt>
                <c:pt idx="1767">
                  <c:v>2269.2051752869511</c:v>
                </c:pt>
                <c:pt idx="1768">
                  <c:v>2275.8558650195719</c:v>
                </c:pt>
                <c:pt idx="1769">
                  <c:v>2282.5190778659262</c:v>
                </c:pt>
                <c:pt idx="1770">
                  <c:v>2289.1948170242918</c:v>
                </c:pt>
                <c:pt idx="1771">
                  <c:v>2295.8830856436671</c:v>
                </c:pt>
                <c:pt idx="1772">
                  <c:v>2302.5838868237515</c:v>
                </c:pt>
                <c:pt idx="1773">
                  <c:v>2309.2972236149189</c:v>
                </c:pt>
                <c:pt idx="1774">
                  <c:v>2316.0230990181976</c:v>
                </c:pt>
                <c:pt idx="1775">
                  <c:v>2322.7615159852444</c:v>
                </c:pt>
                <c:pt idx="1776">
                  <c:v>2329.5124774183264</c:v>
                </c:pt>
                <c:pt idx="1777">
                  <c:v>2336.2759861702957</c:v>
                </c:pt>
                <c:pt idx="1778">
                  <c:v>2343.0520450445715</c:v>
                </c:pt>
                <c:pt idx="1779">
                  <c:v>2349.8406567951179</c:v>
                </c:pt>
                <c:pt idx="1780">
                  <c:v>2356.6418241264241</c:v>
                </c:pt>
                <c:pt idx="1781">
                  <c:v>2363.4555496934845</c:v>
                </c:pt>
                <c:pt idx="1782">
                  <c:v>2370.2818361017812</c:v>
                </c:pt>
                <c:pt idx="1783">
                  <c:v>2377.1206859072618</c:v>
                </c:pt>
                <c:pt idx="1784">
                  <c:v>2383.9721016163248</c:v>
                </c:pt>
                <c:pt idx="1785">
                  <c:v>2390.8360856858008</c:v>
                </c:pt>
                <c:pt idx="1786">
                  <c:v>2397.7126405229333</c:v>
                </c:pt>
                <c:pt idx="1787">
                  <c:v>2404.6017684853641</c:v>
                </c:pt>
                <c:pt idx="1788">
                  <c:v>2411.5034718811171</c:v>
                </c:pt>
                <c:pt idx="1789">
                  <c:v>2418.4177529685803</c:v>
                </c:pt>
                <c:pt idx="1790">
                  <c:v>2425.3446139564921</c:v>
                </c:pt>
                <c:pt idx="1791">
                  <c:v>2432.284057003927</c:v>
                </c:pt>
                <c:pt idx="1792">
                  <c:v>2439.2360842202784</c:v>
                </c:pt>
                <c:pt idx="1793">
                  <c:v>2446.2006976652469</c:v>
                </c:pt>
                <c:pt idx="1794">
                  <c:v>2453.1778993488274</c:v>
                </c:pt>
                <c:pt idx="1795">
                  <c:v>2460.1676912312932</c:v>
                </c:pt>
                <c:pt idx="1796">
                  <c:v>2467.1700752231859</c:v>
                </c:pt>
                <c:pt idx="1797">
                  <c:v>2474.1850531853015</c:v>
                </c:pt>
                <c:pt idx="1798">
                  <c:v>2481.2126269286809</c:v>
                </c:pt>
                <c:pt idx="1799">
                  <c:v>2488.2527982145966</c:v>
                </c:pt>
                <c:pt idx="1800">
                  <c:v>2495.3055687545425</c:v>
                </c:pt>
                <c:pt idx="1801">
                  <c:v>2502.3709402102249</c:v>
                </c:pt>
                <c:pt idx="1802">
                  <c:v>2509.4489141935514</c:v>
                </c:pt>
                <c:pt idx="1803">
                  <c:v>2516.539492266621</c:v>
                </c:pt>
                <c:pt idx="1804">
                  <c:v>2523.6426759417168</c:v>
                </c:pt>
                <c:pt idx="1805">
                  <c:v>2530.7584666812968</c:v>
                </c:pt>
                <c:pt idx="1806">
                  <c:v>2537.8868658979864</c:v>
                </c:pt>
                <c:pt idx="1807">
                  <c:v>2545.0278749545701</c:v>
                </c:pt>
                <c:pt idx="1808">
                  <c:v>2552.1814951639849</c:v>
                </c:pt>
                <c:pt idx="1809">
                  <c:v>2559.3477277893135</c:v>
                </c:pt>
                <c:pt idx="1810">
                  <c:v>2566.526574043779</c:v>
                </c:pt>
                <c:pt idx="1811">
                  <c:v>2573.7180350907383</c:v>
                </c:pt>
                <c:pt idx="1812">
                  <c:v>2580.9221120436773</c:v>
                </c:pt>
                <c:pt idx="1813">
                  <c:v>2588.1388059662058</c:v>
                </c:pt>
                <c:pt idx="1814">
                  <c:v>2595.3681178720549</c:v>
                </c:pt>
                <c:pt idx="1815">
                  <c:v>2602.6100487250706</c:v>
                </c:pt>
                <c:pt idx="1816">
                  <c:v>2609.8645994392123</c:v>
                </c:pt>
                <c:pt idx="1817">
                  <c:v>2617.1317708785487</c:v>
                </c:pt>
                <c:pt idx="1818">
                  <c:v>2624.4115638572571</c:v>
                </c:pt>
                <c:pt idx="1819">
                  <c:v>2631.7039791396192</c:v>
                </c:pt>
                <c:pt idx="1820">
                  <c:v>2639.0090174400207</c:v>
                </c:pt>
                <c:pt idx="1821">
                  <c:v>2646.3266794229512</c:v>
                </c:pt>
                <c:pt idx="1822">
                  <c:v>2653.6569657030022</c:v>
                </c:pt>
                <c:pt idx="1823">
                  <c:v>2660.9998768448659</c:v>
                </c:pt>
                <c:pt idx="1824">
                  <c:v>2668.3554133633388</c:v>
                </c:pt>
                <c:pt idx="1825">
                  <c:v>2675.7235757233193</c:v>
                </c:pt>
                <c:pt idx="1826">
                  <c:v>2683.1043643398107</c:v>
                </c:pt>
                <c:pt idx="1827">
                  <c:v>2690.4977795779218</c:v>
                </c:pt>
                <c:pt idx="1828">
                  <c:v>2697.9038217528705</c:v>
                </c:pt>
                <c:pt idx="1829">
                  <c:v>2705.322491129984</c:v>
                </c:pt>
                <c:pt idx="1830">
                  <c:v>2712.7537879247038</c:v>
                </c:pt>
                <c:pt idx="1831">
                  <c:v>2720.1977123025877</c:v>
                </c:pt>
                <c:pt idx="1832">
                  <c:v>2727.6542643793155</c:v>
                </c:pt>
                <c:pt idx="1833">
                  <c:v>2735.1234442206915</c:v>
                </c:pt>
                <c:pt idx="1834">
                  <c:v>2742.60525184265</c:v>
                </c:pt>
                <c:pt idx="1835">
                  <c:v>2750.099687211261</c:v>
                </c:pt>
                <c:pt idx="1836">
                  <c:v>2757.606750242735</c:v>
                </c:pt>
                <c:pt idx="1837">
                  <c:v>2765.1264408034303</c:v>
                </c:pt>
                <c:pt idx="1838">
                  <c:v>2772.6587587098579</c:v>
                </c:pt>
                <c:pt idx="1839">
                  <c:v>2780.20370372869</c:v>
                </c:pt>
                <c:pt idx="1840">
                  <c:v>2787.7612755767668</c:v>
                </c:pt>
                <c:pt idx="1841">
                  <c:v>2795.331473921105</c:v>
                </c:pt>
                <c:pt idx="1842">
                  <c:v>2802.9142983789052</c:v>
                </c:pt>
                <c:pt idx="1843">
                  <c:v>2810.5097485175606</c:v>
                </c:pt>
                <c:pt idx="1844">
                  <c:v>2818.1178238546677</c:v>
                </c:pt>
                <c:pt idx="1845">
                  <c:v>2825.7385238580337</c:v>
                </c:pt>
                <c:pt idx="1846">
                  <c:v>2833.3718479456902</c:v>
                </c:pt>
                <c:pt idx="1847">
                  <c:v>2841.0177954858987</c:v>
                </c:pt>
                <c:pt idx="1848">
                  <c:v>2848.6763657971669</c:v>
                </c:pt>
                <c:pt idx="1849">
                  <c:v>2856.3475581482558</c:v>
                </c:pt>
                <c:pt idx="1850">
                  <c:v>2864.0313717581944</c:v>
                </c:pt>
                <c:pt idx="1851">
                  <c:v>2871.7278057962908</c:v>
                </c:pt>
                <c:pt idx="1852">
                  <c:v>2879.4368593821441</c:v>
                </c:pt>
                <c:pt idx="1853">
                  <c:v>2887.1585315856596</c:v>
                </c:pt>
                <c:pt idx="1854">
                  <c:v>2894.8928214270604</c:v>
                </c:pt>
                <c:pt idx="1855">
                  <c:v>2902.6397278769027</c:v>
                </c:pt>
                <c:pt idx="1856">
                  <c:v>2910.3992498560901</c:v>
                </c:pt>
                <c:pt idx="1857">
                  <c:v>2918.1713862358888</c:v>
                </c:pt>
                <c:pt idx="1858">
                  <c:v>2925.9561358379415</c:v>
                </c:pt>
                <c:pt idx="1859">
                  <c:v>2933.7534974342834</c:v>
                </c:pt>
                <c:pt idx="1860">
                  <c:v>2941.5634697473606</c:v>
                </c:pt>
                <c:pt idx="1861">
                  <c:v>2949.3860514500448</c:v>
                </c:pt>
                <c:pt idx="1862">
                  <c:v>2957.2212411656496</c:v>
                </c:pt>
                <c:pt idx="1863">
                  <c:v>2965.0690374679502</c:v>
                </c:pt>
                <c:pt idx="1864">
                  <c:v>2972.9294388811995</c:v>
                </c:pt>
                <c:pt idx="1865">
                  <c:v>2980.8024438801481</c:v>
                </c:pt>
                <c:pt idx="1866">
                  <c:v>2988.6880508900604</c:v>
                </c:pt>
                <c:pt idx="1867">
                  <c:v>2996.5862582867362</c:v>
                </c:pt>
                <c:pt idx="1868">
                  <c:v>3004.4970643965303</c:v>
                </c:pt>
                <c:pt idx="1869">
                  <c:v>3012.4204674963703</c:v>
                </c:pt>
                <c:pt idx="1870">
                  <c:v>3020.3564658137784</c:v>
                </c:pt>
                <c:pt idx="1871">
                  <c:v>3028.3050575268935</c:v>
                </c:pt>
                <c:pt idx="1872">
                  <c:v>3036.2662407644898</c:v>
                </c:pt>
                <c:pt idx="1873">
                  <c:v>3044.2400136060019</c:v>
                </c:pt>
                <c:pt idx="1874">
                  <c:v>3052.2263740815429</c:v>
                </c:pt>
                <c:pt idx="1875">
                  <c:v>3060.2253201719295</c:v>
                </c:pt>
                <c:pt idx="1876">
                  <c:v>3068.2368498087053</c:v>
                </c:pt>
                <c:pt idx="1877">
                  <c:v>3076.2609608741618</c:v>
                </c:pt>
                <c:pt idx="1878">
                  <c:v>3084.2976512013652</c:v>
                </c:pt>
                <c:pt idx="1879">
                  <c:v>3092.3469185741778</c:v>
                </c:pt>
                <c:pt idx="1880">
                  <c:v>3100.408760727285</c:v>
                </c:pt>
                <c:pt idx="1881">
                  <c:v>3108.4831753462181</c:v>
                </c:pt>
                <c:pt idx="1882">
                  <c:v>3116.5701600673819</c:v>
                </c:pt>
                <c:pt idx="1883">
                  <c:v>3124.6697124780781</c:v>
                </c:pt>
                <c:pt idx="1884">
                  <c:v>3132.7818301165339</c:v>
                </c:pt>
                <c:pt idx="1885">
                  <c:v>3140.906510471927</c:v>
                </c:pt>
                <c:pt idx="1886">
                  <c:v>3149.0437509844137</c:v>
                </c:pt>
                <c:pt idx="1887">
                  <c:v>3157.193549045156</c:v>
                </c:pt>
                <c:pt idx="1888">
                  <c:v>3165.3559019963491</c:v>
                </c:pt>
                <c:pt idx="1889">
                  <c:v>3173.5308071312502</c:v>
                </c:pt>
                <c:pt idx="1890">
                  <c:v>3181.7182616942073</c:v>
                </c:pt>
                <c:pt idx="1891">
                  <c:v>3189.9182628806884</c:v>
                </c:pt>
                <c:pt idx="1892">
                  <c:v>3198.1308078373095</c:v>
                </c:pt>
                <c:pt idx="1893">
                  <c:v>3206.3558936618656</c:v>
                </c:pt>
                <c:pt idx="1894">
                  <c:v>3214.5935174033621</c:v>
                </c:pt>
                <c:pt idx="1895">
                  <c:v>3222.8436760620439</c:v>
                </c:pt>
                <c:pt idx="1896">
                  <c:v>3231.1063665894262</c:v>
                </c:pt>
                <c:pt idx="1897">
                  <c:v>3239.381585888329</c:v>
                </c:pt>
                <c:pt idx="1898">
                  <c:v>3247.6693308129043</c:v>
                </c:pt>
                <c:pt idx="1899">
                  <c:v>3255.9695981686723</c:v>
                </c:pt>
                <c:pt idx="1900">
                  <c:v>3264.2823847125519</c:v>
                </c:pt>
                <c:pt idx="1901">
                  <c:v>3272.6076871528958</c:v>
                </c:pt>
                <c:pt idx="1902">
                  <c:v>3280.945502149521</c:v>
                </c:pt>
                <c:pt idx="1903">
                  <c:v>3289.2958263137461</c:v>
                </c:pt>
                <c:pt idx="1904">
                  <c:v>3297.6586562084231</c:v>
                </c:pt>
                <c:pt idx="1905">
                  <c:v>3306.0339883479714</c:v>
                </c:pt>
                <c:pt idx="1906">
                  <c:v>3314.4218191984169</c:v>
                </c:pt>
                <c:pt idx="1907">
                  <c:v>3322.822145177423</c:v>
                </c:pt>
                <c:pt idx="1908">
                  <c:v>3331.2349626543282</c:v>
                </c:pt>
                <c:pt idx="1909">
                  <c:v>3339.6602679501825</c:v>
                </c:pt>
                <c:pt idx="1910">
                  <c:v>3348.0980573377842</c:v>
                </c:pt>
                <c:pt idx="1911">
                  <c:v>3356.5483270417167</c:v>
                </c:pt>
                <c:pt idx="1912">
                  <c:v>3365.0110732383841</c:v>
                </c:pt>
                <c:pt idx="1913">
                  <c:v>3373.4862920560518</c:v>
                </c:pt>
                <c:pt idx="1914">
                  <c:v>3381.9739795748824</c:v>
                </c:pt>
                <c:pt idx="1915">
                  <c:v>3390.4741318269753</c:v>
                </c:pt>
                <c:pt idx="1916">
                  <c:v>3398.9867447964057</c:v>
                </c:pt>
                <c:pt idx="1917">
                  <c:v>3407.5118144192629</c:v>
                </c:pt>
                <c:pt idx="1918">
                  <c:v>3416.0493365836905</c:v>
                </c:pt>
                <c:pt idx="1919">
                  <c:v>3424.5993071299272</c:v>
                </c:pt>
                <c:pt idx="1920">
                  <c:v>3433.1617218503457</c:v>
                </c:pt>
                <c:pt idx="1921">
                  <c:v>3441.7365764894948</c:v>
                </c:pt>
                <c:pt idx="1922">
                  <c:v>3450.3238667441397</c:v>
                </c:pt>
                <c:pt idx="1923">
                  <c:v>3458.9235882633029</c:v>
                </c:pt>
                <c:pt idx="1924">
                  <c:v>3467.5357366483076</c:v>
                </c:pt>
                <c:pt idx="1925">
                  <c:v>3476.1603074528193</c:v>
                </c:pt>
                <c:pt idx="1926">
                  <c:v>3484.7972961828891</c:v>
                </c:pt>
                <c:pt idx="1927">
                  <c:v>3493.4466982969943</c:v>
                </c:pt>
                <c:pt idx="1928">
                  <c:v>3502.1085092060848</c:v>
                </c:pt>
                <c:pt idx="1929">
                  <c:v>3510.7827242736253</c:v>
                </c:pt>
                <c:pt idx="1930">
                  <c:v>3519.4693388156388</c:v>
                </c:pt>
                <c:pt idx="1931">
                  <c:v>3528.1683481007526</c:v>
                </c:pt>
                <c:pt idx="1932">
                  <c:v>3536.8797473502423</c:v>
                </c:pt>
                <c:pt idx="1933">
                  <c:v>3545.603531738077</c:v>
                </c:pt>
                <c:pt idx="1934">
                  <c:v>3554.3396963909636</c:v>
                </c:pt>
                <c:pt idx="1935">
                  <c:v>3563.0882363883966</c:v>
                </c:pt>
                <c:pt idx="1936">
                  <c:v>3571.8491467626991</c:v>
                </c:pt>
                <c:pt idx="1937">
                  <c:v>3580.6224224990742</c:v>
                </c:pt>
                <c:pt idx="1938">
                  <c:v>3589.4080585356483</c:v>
                </c:pt>
                <c:pt idx="1939">
                  <c:v>3598.2060497635212</c:v>
                </c:pt>
                <c:pt idx="1940">
                  <c:v>3607.0163910268116</c:v>
                </c:pt>
                <c:pt idx="1941">
                  <c:v>3615.8390771227068</c:v>
                </c:pt>
                <c:pt idx="1942">
                  <c:v>3624.6741028015094</c:v>
                </c:pt>
                <c:pt idx="1943">
                  <c:v>3633.5214627666883</c:v>
                </c:pt>
                <c:pt idx="1944">
                  <c:v>3642.3811516749265</c:v>
                </c:pt>
                <c:pt idx="1945">
                  <c:v>3651.2531641361702</c:v>
                </c:pt>
                <c:pt idx="1946">
                  <c:v>3660.1374947136787</c:v>
                </c:pt>
                <c:pt idx="1947">
                  <c:v>3669.0341379240754</c:v>
                </c:pt>
                <c:pt idx="1948">
                  <c:v>3677.9430882373977</c:v>
                </c:pt>
                <c:pt idx="1949">
                  <c:v>3686.8643400771475</c:v>
                </c:pt>
                <c:pt idx="1950">
                  <c:v>3695.797887820343</c:v>
                </c:pt>
                <c:pt idx="1951">
                  <c:v>3704.7437257975712</c:v>
                </c:pt>
                <c:pt idx="1952">
                  <c:v>3713.7018482930371</c:v>
                </c:pt>
                <c:pt idx="1953">
                  <c:v>3722.6722495446174</c:v>
                </c:pt>
                <c:pt idx="1954">
                  <c:v>3731.6549237439144</c:v>
                </c:pt>
                <c:pt idx="1955">
                  <c:v>3740.649865036306</c:v>
                </c:pt>
                <c:pt idx="1956">
                  <c:v>3749.6570675210019</c:v>
                </c:pt>
                <c:pt idx="1957">
                  <c:v>3758.6765252510936</c:v>
                </c:pt>
                <c:pt idx="1958">
                  <c:v>3767.7082322336132</c:v>
                </c:pt>
                <c:pt idx="1959">
                  <c:v>3776.7521824295832</c:v>
                </c:pt>
                <c:pt idx="1960">
                  <c:v>3785.8083697540719</c:v>
                </c:pt>
                <c:pt idx="1961">
                  <c:v>3794.8767880762516</c:v>
                </c:pt>
                <c:pt idx="1962">
                  <c:v>3803.9574312194495</c:v>
                </c:pt>
                <c:pt idx="1963">
                  <c:v>3813.0502929612053</c:v>
                </c:pt>
                <c:pt idx="1964">
                  <c:v>3822.1553670333274</c:v>
                </c:pt>
                <c:pt idx="1965">
                  <c:v>3831.2726471219485</c:v>
                </c:pt>
                <c:pt idx="1966">
                  <c:v>3840.402126867582</c:v>
                </c:pt>
                <c:pt idx="1967">
                  <c:v>3849.5437998651782</c:v>
                </c:pt>
                <c:pt idx="1968">
                  <c:v>3858.6976596641848</c:v>
                </c:pt>
                <c:pt idx="1969">
                  <c:v>3867.8636997686003</c:v>
                </c:pt>
                <c:pt idx="1970">
                  <c:v>3877.0419136370338</c:v>
                </c:pt>
                <c:pt idx="1971">
                  <c:v>3886.2322946827626</c:v>
                </c:pt>
                <c:pt idx="1972">
                  <c:v>3895.4348362737924</c:v>
                </c:pt>
                <c:pt idx="1973">
                  <c:v>3904.6495317329127</c:v>
                </c:pt>
                <c:pt idx="1974">
                  <c:v>3913.8763743377585</c:v>
                </c:pt>
                <c:pt idx="1975">
                  <c:v>3923.1153573208703</c:v>
                </c:pt>
                <c:pt idx="1976">
                  <c:v>3932.3664738697512</c:v>
                </c:pt>
                <c:pt idx="1977">
                  <c:v>3941.6297171269293</c:v>
                </c:pt>
                <c:pt idx="1978">
                  <c:v>3950.9050801900171</c:v>
                </c:pt>
                <c:pt idx="1979">
                  <c:v>3960.192556111771</c:v>
                </c:pt>
                <c:pt idx="1980">
                  <c:v>3969.4921379001557</c:v>
                </c:pt>
                <c:pt idx="1981">
                  <c:v>3978.8038185184005</c:v>
                </c:pt>
                <c:pt idx="1982">
                  <c:v>3988.1275908850671</c:v>
                </c:pt>
                <c:pt idx="1983">
                  <c:v>3997.4634478741059</c:v>
                </c:pt>
                <c:pt idx="1984">
                  <c:v>4006.8113823149201</c:v>
                </c:pt>
                <c:pt idx="1985">
                  <c:v>4016.1713869924301</c:v>
                </c:pt>
                <c:pt idx="1986">
                  <c:v>4025.5434546471342</c:v>
                </c:pt>
                <c:pt idx="1987">
                  <c:v>4034.927577975172</c:v>
                </c:pt>
                <c:pt idx="1988">
                  <c:v>4044.3237496283891</c:v>
                </c:pt>
                <c:pt idx="1989">
                  <c:v>4053.7319622143987</c:v>
                </c:pt>
                <c:pt idx="1990">
                  <c:v>4063.152208296648</c:v>
                </c:pt>
                <c:pt idx="1991">
                  <c:v>4072.5844803944806</c:v>
                </c:pt>
                <c:pt idx="1992">
                  <c:v>4082.0287709832019</c:v>
                </c:pt>
                <c:pt idx="1993">
                  <c:v>4091.4850724941443</c:v>
                </c:pt>
                <c:pt idx="1994">
                  <c:v>4100.9533773147314</c:v>
                </c:pt>
                <c:pt idx="1995">
                  <c:v>4110.4336777885446</c:v>
                </c:pt>
                <c:pt idx="1996">
                  <c:v>4119.9259662153891</c:v>
                </c:pt>
                <c:pt idx="1997">
                  <c:v>4129.4302348513584</c:v>
                </c:pt>
                <c:pt idx="1998">
                  <c:v>4138.9464759089024</c:v>
                </c:pt>
                <c:pt idx="1999">
                  <c:v>4148.4746815568924</c:v>
                </c:pt>
                <c:pt idx="2000">
                  <c:v>4158.0148439206905</c:v>
                </c:pt>
                <c:pt idx="2001">
                  <c:v>4167.566955082214</c:v>
                </c:pt>
                <c:pt idx="2002">
                  <c:v>4177.1310070800037</c:v>
                </c:pt>
                <c:pt idx="2003">
                  <c:v>4186.7069919092928</c:v>
                </c:pt>
                <c:pt idx="2004">
                  <c:v>4196.2949015220756</c:v>
                </c:pt>
                <c:pt idx="2005">
                  <c:v>4205.8947278271726</c:v>
                </c:pt>
                <c:pt idx="2006">
                  <c:v>4215.5064626903031</c:v>
                </c:pt>
                <c:pt idx="2007">
                  <c:v>4225.1300979341504</c:v>
                </c:pt>
                <c:pt idx="2008">
                  <c:v>4234.7656253384339</c:v>
                </c:pt>
                <c:pt idx="2009">
                  <c:v>4244.4130366399777</c:v>
                </c:pt>
                <c:pt idx="2010">
                  <c:v>4254.0723235327778</c:v>
                </c:pt>
                <c:pt idx="2011">
                  <c:v>4263.7434776680775</c:v>
                </c:pt>
                <c:pt idx="2012">
                  <c:v>4273.4264906544322</c:v>
                </c:pt>
                <c:pt idx="2013">
                  <c:v>4283.1213540577846</c:v>
                </c:pt>
                <c:pt idx="2014">
                  <c:v>4292.8280594015323</c:v>
                </c:pt>
                <c:pt idx="2015">
                  <c:v>4302.5465981665984</c:v>
                </c:pt>
                <c:pt idx="2016">
                  <c:v>4312.2769617915064</c:v>
                </c:pt>
                <c:pt idx="2017">
                  <c:v>4322.0191416724492</c:v>
                </c:pt>
                <c:pt idx="2018">
                  <c:v>4331.7731291633609</c:v>
                </c:pt>
                <c:pt idx="2019">
                  <c:v>4341.5389155759894</c:v>
                </c:pt>
                <c:pt idx="2020">
                  <c:v>4351.3164921799716</c:v>
                </c:pt>
                <c:pt idx="2021">
                  <c:v>4361.1058502029018</c:v>
                </c:pt>
                <c:pt idx="2022">
                  <c:v>4370.9069808304057</c:v>
                </c:pt>
                <c:pt idx="2023">
                  <c:v>4380.7198752062159</c:v>
                </c:pt>
                <c:pt idx="2024">
                  <c:v>4390.5445244322427</c:v>
                </c:pt>
                <c:pt idx="2025">
                  <c:v>4400.380919568649</c:v>
                </c:pt>
                <c:pt idx="2026">
                  <c:v>4410.2290516339244</c:v>
                </c:pt>
                <c:pt idx="2027">
                  <c:v>4420.0889116049593</c:v>
                </c:pt>
                <c:pt idx="2028">
                  <c:v>4429.9604904171192</c:v>
                </c:pt>
                <c:pt idx="2029">
                  <c:v>4439.8437789643194</c:v>
                </c:pt>
                <c:pt idx="2030">
                  <c:v>4449.7387680991005</c:v>
                </c:pt>
                <c:pt idx="2031">
                  <c:v>4459.6454486327029</c:v>
                </c:pt>
                <c:pt idx="2032">
                  <c:v>4469.5638113351424</c:v>
                </c:pt>
                <c:pt idx="2033">
                  <c:v>4479.4938469352865</c:v>
                </c:pt>
                <c:pt idx="2034">
                  <c:v>4489.4355461209298</c:v>
                </c:pt>
                <c:pt idx="2035">
                  <c:v>4499.3888995388706</c:v>
                </c:pt>
                <c:pt idx="2036">
                  <c:v>4509.3538977949866</c:v>
                </c:pt>
                <c:pt idx="2037">
                  <c:v>4519.3305314543122</c:v>
                </c:pt>
                <c:pt idx="2038">
                  <c:v>4529.318791041117</c:v>
                </c:pt>
                <c:pt idx="2039">
                  <c:v>4539.3186670389796</c:v>
                </c:pt>
                <c:pt idx="2040">
                  <c:v>4549.3301498908677</c:v>
                </c:pt>
                <c:pt idx="2041">
                  <c:v>4559.3532299992139</c:v>
                </c:pt>
                <c:pt idx="2042">
                  <c:v>4569.3878977259947</c:v>
                </c:pt>
                <c:pt idx="2043">
                  <c:v>4579.4341433928103</c:v>
                </c:pt>
                <c:pt idx="2044">
                  <c:v>4589.4919572809595</c:v>
                </c:pt>
                <c:pt idx="2045">
                  <c:v>4599.5613296315196</c:v>
                </c:pt>
                <c:pt idx="2046">
                  <c:v>4609.6422506454255</c:v>
                </c:pt>
                <c:pt idx="2047">
                  <c:v>4619.7347104835508</c:v>
                </c:pt>
                <c:pt idx="2048">
                  <c:v>4629.8386992667829</c:v>
                </c:pt>
                <c:pt idx="2049">
                  <c:v>4639.9542070761054</c:v>
                </c:pt>
                <c:pt idx="2050">
                  <c:v>4650.0812239526758</c:v>
                </c:pt>
                <c:pt idx="2051">
                  <c:v>4660.2197398979097</c:v>
                </c:pt>
                <c:pt idx="2052">
                  <c:v>4670.3697448735547</c:v>
                </c:pt>
                <c:pt idx="2053">
                  <c:v>4680.5312288017767</c:v>
                </c:pt>
                <c:pt idx="2054">
                  <c:v>4690.7041815652356</c:v>
                </c:pt>
                <c:pt idx="2055">
                  <c:v>4700.8885930071701</c:v>
                </c:pt>
                <c:pt idx="2056">
                  <c:v>4711.0844529314772</c:v>
                </c:pt>
                <c:pt idx="2057">
                  <c:v>4721.2917511027927</c:v>
                </c:pt>
                <c:pt idx="2058">
                  <c:v>4731.510477246572</c:v>
                </c:pt>
                <c:pt idx="2059">
                  <c:v>4741.7406210491754</c:v>
                </c:pt>
                <c:pt idx="2060">
                  <c:v>4751.9821721579474</c:v>
                </c:pt>
                <c:pt idx="2061">
                  <c:v>4762.235120181299</c:v>
                </c:pt>
                <c:pt idx="2062">
                  <c:v>4772.4994546887892</c:v>
                </c:pt>
                <c:pt idx="2063">
                  <c:v>4782.7751652112102</c:v>
                </c:pt>
                <c:pt idx="2064">
                  <c:v>4793.0622412406665</c:v>
                </c:pt>
                <c:pt idx="2065">
                  <c:v>4803.3606722306613</c:v>
                </c:pt>
                <c:pt idx="2066">
                  <c:v>4813.6704475961778</c:v>
                </c:pt>
                <c:pt idx="2067">
                  <c:v>4823.9915567137641</c:v>
                </c:pt>
                <c:pt idx="2068">
                  <c:v>4834.3239889216138</c:v>
                </c:pt>
                <c:pt idx="2069">
                  <c:v>4844.6677335196528</c:v>
                </c:pt>
                <c:pt idx="2070">
                  <c:v>4855.0227797696225</c:v>
                </c:pt>
                <c:pt idx="2071">
                  <c:v>4865.3891168951632</c:v>
                </c:pt>
                <c:pt idx="2072">
                  <c:v>4875.7667340818989</c:v>
                </c:pt>
                <c:pt idx="2073">
                  <c:v>4886.1556204775216</c:v>
                </c:pt>
                <c:pt idx="2074">
                  <c:v>4896.5557651918762</c:v>
                </c:pt>
                <c:pt idx="2075">
                  <c:v>4906.9671572970474</c:v>
                </c:pt>
                <c:pt idx="2076">
                  <c:v>4917.3897858274413</c:v>
                </c:pt>
                <c:pt idx="2077">
                  <c:v>4927.8236397798728</c:v>
                </c:pt>
                <c:pt idx="2078">
                  <c:v>4938.2687081136501</c:v>
                </c:pt>
                <c:pt idx="2079">
                  <c:v>4948.7249797506629</c:v>
                </c:pt>
                <c:pt idx="2080">
                  <c:v>4959.1924435754654</c:v>
                </c:pt>
                <c:pt idx="2081">
                  <c:v>4969.6710884353652</c:v>
                </c:pt>
                <c:pt idx="2082">
                  <c:v>4980.1609031405051</c:v>
                </c:pt>
                <c:pt idx="2083">
                  <c:v>4990.6618764639561</c:v>
                </c:pt>
                <c:pt idx="2084">
                  <c:v>5001.1739971417974</c:v>
                </c:pt>
                <c:pt idx="2085">
                  <c:v>5011.697253873208</c:v>
                </c:pt>
                <c:pt idx="2086">
                  <c:v>5022.2316353205515</c:v>
                </c:pt>
                <c:pt idx="2087">
                  <c:v>5032.7771301094635</c:v>
                </c:pt>
                <c:pt idx="2088">
                  <c:v>5043.3337268289397</c:v>
                </c:pt>
                <c:pt idx="2089">
                  <c:v>5053.9014140314221</c:v>
                </c:pt>
                <c:pt idx="2090">
                  <c:v>5064.4801802328893</c:v>
                </c:pt>
                <c:pt idx="2091">
                  <c:v>5075.0700139129431</c:v>
                </c:pt>
                <c:pt idx="2092">
                  <c:v>5085.6709035148933</c:v>
                </c:pt>
                <c:pt idx="2093">
                  <c:v>5096.2828374458513</c:v>
                </c:pt>
                <c:pt idx="2094">
                  <c:v>5106.9058040768168</c:v>
                </c:pt>
                <c:pt idx="2095">
                  <c:v>5117.5397917427636</c:v>
                </c:pt>
                <c:pt idx="2096">
                  <c:v>5128.1847887427321</c:v>
                </c:pt>
                <c:pt idx="2097">
                  <c:v>5138.840783339916</c:v>
                </c:pt>
                <c:pt idx="2098">
                  <c:v>5149.5077637617524</c:v>
                </c:pt>
                <c:pt idx="2099">
                  <c:v>5160.1857182000103</c:v>
                </c:pt>
                <c:pt idx="2100">
                  <c:v>5170.8746348108816</c:v>
                </c:pt>
                <c:pt idx="2101">
                  <c:v>5181.5745017150684</c:v>
                </c:pt>
                <c:pt idx="2102">
                  <c:v>5192.2853069978737</c:v>
                </c:pt>
                <c:pt idx="2103">
                  <c:v>5203.0070387092919</c:v>
                </c:pt>
                <c:pt idx="2104">
                  <c:v>5213.7396848640992</c:v>
                </c:pt>
                <c:pt idx="2105">
                  <c:v>5224.4832334419434</c:v>
                </c:pt>
                <c:pt idx="2106">
                  <c:v>5235.2376723874313</c:v>
                </c:pt>
                <c:pt idx="2107">
                  <c:v>5246.0029896102251</c:v>
                </c:pt>
                <c:pt idx="2108">
                  <c:v>5256.7791729851288</c:v>
                </c:pt>
                <c:pt idx="2109">
                  <c:v>5267.56621035218</c:v>
                </c:pt>
                <c:pt idx="2110">
                  <c:v>5278.3640895167409</c:v>
                </c:pt>
                <c:pt idx="2111">
                  <c:v>5289.1727982495895</c:v>
                </c:pt>
                <c:pt idx="2112">
                  <c:v>5299.9923242870127</c:v>
                </c:pt>
                <c:pt idx="2113">
                  <c:v>5310.8226553308941</c:v>
                </c:pt>
                <c:pt idx="2114">
                  <c:v>5321.6637790488085</c:v>
                </c:pt>
                <c:pt idx="2115">
                  <c:v>5332.5156830741134</c:v>
                </c:pt>
                <c:pt idx="2116">
                  <c:v>5343.3783550060398</c:v>
                </c:pt>
                <c:pt idx="2117">
                  <c:v>5354.251782409784</c:v>
                </c:pt>
                <c:pt idx="2118">
                  <c:v>5365.1359528166013</c:v>
                </c:pt>
                <c:pt idx="2119">
                  <c:v>5376.0308537238961</c:v>
                </c:pt>
                <c:pt idx="2120">
                  <c:v>5386.9364725953174</c:v>
                </c:pt>
                <c:pt idx="2121">
                  <c:v>5397.8527968608496</c:v>
                </c:pt>
                <c:pt idx="2122">
                  <c:v>5408.7798139169035</c:v>
                </c:pt>
                <c:pt idx="2123">
                  <c:v>5419.7175111264132</c:v>
                </c:pt>
                <c:pt idx="2124">
                  <c:v>5430.6658758189251</c:v>
                </c:pt>
                <c:pt idx="2125">
                  <c:v>5441.6248952906935</c:v>
                </c:pt>
                <c:pt idx="2126">
                  <c:v>5452.5945568047746</c:v>
                </c:pt>
                <c:pt idx="2127">
                  <c:v>5463.5748475911168</c:v>
                </c:pt>
                <c:pt idx="2128">
                  <c:v>5474.565754846657</c:v>
                </c:pt>
                <c:pt idx="2129">
                  <c:v>5485.5672657354107</c:v>
                </c:pt>
                <c:pt idx="2130">
                  <c:v>5496.579367388571</c:v>
                </c:pt>
                <c:pt idx="2131">
                  <c:v>5507.6020469045998</c:v>
                </c:pt>
                <c:pt idx="2132">
                  <c:v>5518.6352913493201</c:v>
                </c:pt>
                <c:pt idx="2133">
                  <c:v>5529.6790877560134</c:v>
                </c:pt>
                <c:pt idx="2134">
                  <c:v>5540.7334231255099</c:v>
                </c:pt>
                <c:pt idx="2135">
                  <c:v>5551.7982844262888</c:v>
                </c:pt>
                <c:pt idx="2136">
                  <c:v>5562.8736585945671</c:v>
                </c:pt>
                <c:pt idx="2137">
                  <c:v>5573.9595325343989</c:v>
                </c:pt>
                <c:pt idx="2138">
                  <c:v>5585.0558931177657</c:v>
                </c:pt>
                <c:pt idx="2139">
                  <c:v>5596.1627271846737</c:v>
                </c:pt>
                <c:pt idx="2140">
                  <c:v>5607.2800215432508</c:v>
                </c:pt>
                <c:pt idx="2141">
                  <c:v>5618.4077629698368</c:v>
                </c:pt>
                <c:pt idx="2142">
                  <c:v>5629.5459382090812</c:v>
                </c:pt>
                <c:pt idx="2143">
                  <c:v>5640.6945339740414</c:v>
                </c:pt>
                <c:pt idx="2144">
                  <c:v>5651.8535369462734</c:v>
                </c:pt>
                <c:pt idx="2145">
                  <c:v>5663.0229337759301</c:v>
                </c:pt>
                <c:pt idx="2146">
                  <c:v>5674.2027110818553</c:v>
                </c:pt>
                <c:pt idx="2147">
                  <c:v>5685.3928554516815</c:v>
                </c:pt>
                <c:pt idx="2148">
                  <c:v>5696.5933534419228</c:v>
                </c:pt>
                <c:pt idx="2149">
                  <c:v>5707.804191578075</c:v>
                </c:pt>
                <c:pt idx="2150">
                  <c:v>5719.0253563547085</c:v>
                </c:pt>
                <c:pt idx="2151">
                  <c:v>5730.2568342355653</c:v>
                </c:pt>
                <c:pt idx="2152">
                  <c:v>5741.4986116536556</c:v>
                </c:pt>
                <c:pt idx="2153">
                  <c:v>5752.7506750113535</c:v>
                </c:pt>
                <c:pt idx="2154">
                  <c:v>5764.0130106804954</c:v>
                </c:pt>
                <c:pt idx="2155">
                  <c:v>5775.2856050024739</c:v>
                </c:pt>
                <c:pt idx="2156">
                  <c:v>5786.5684442883367</c:v>
                </c:pt>
                <c:pt idx="2157">
                  <c:v>5797.861514818881</c:v>
                </c:pt>
                <c:pt idx="2158">
                  <c:v>5809.1648028447535</c:v>
                </c:pt>
                <c:pt idx="2159">
                  <c:v>5820.4782945865454</c:v>
                </c:pt>
                <c:pt idx="2160">
                  <c:v>5831.8019762348904</c:v>
                </c:pt>
                <c:pt idx="2161">
                  <c:v>5843.1358339505587</c:v>
                </c:pt>
                <c:pt idx="2162">
                  <c:v>5854.4798538645591</c:v>
                </c:pt>
                <c:pt idx="2163">
                  <c:v>5865.8340220782347</c:v>
                </c:pt>
                <c:pt idx="2164">
                  <c:v>5877.1983246633572</c:v>
                </c:pt>
                <c:pt idx="2165">
                  <c:v>5888.5727476622287</c:v>
                </c:pt>
                <c:pt idx="2166">
                  <c:v>5899.9572770877767</c:v>
                </c:pt>
                <c:pt idx="2167">
                  <c:v>5911.3518989236527</c:v>
                </c:pt>
                <c:pt idx="2168">
                  <c:v>5922.7565991243318</c:v>
                </c:pt>
                <c:pt idx="2169">
                  <c:v>5934.1713636152072</c:v>
                </c:pt>
                <c:pt idx="2170">
                  <c:v>5945.596178292687</c:v>
                </c:pt>
                <c:pt idx="2171">
                  <c:v>5957.0310290242978</c:v>
                </c:pt>
                <c:pt idx="2172">
                  <c:v>5968.4759016487806</c:v>
                </c:pt>
                <c:pt idx="2173">
                  <c:v>5979.9307819761843</c:v>
                </c:pt>
                <c:pt idx="2174">
                  <c:v>5991.395655787971</c:v>
                </c:pt>
                <c:pt idx="2175">
                  <c:v>6002.8705088371116</c:v>
                </c:pt>
                <c:pt idx="2176">
                  <c:v>6014.3553268481792</c:v>
                </c:pt>
                <c:pt idx="2177">
                  <c:v>6025.8500955174568</c:v>
                </c:pt>
                <c:pt idx="2178">
                  <c:v>6037.3548005130297</c:v>
                </c:pt>
                <c:pt idx="2179">
                  <c:v>6048.8694274748841</c:v>
                </c:pt>
                <c:pt idx="2180">
                  <c:v>6060.3939620150077</c:v>
                </c:pt>
                <c:pt idx="2181">
                  <c:v>6071.9283897174901</c:v>
                </c:pt>
                <c:pt idx="2182">
                  <c:v>6083.4726961386159</c:v>
                </c:pt>
                <c:pt idx="2183">
                  <c:v>6095.0268668069693</c:v>
                </c:pt>
                <c:pt idx="2184">
                  <c:v>6106.5908872235314</c:v>
                </c:pt>
                <c:pt idx="2185">
                  <c:v>6118.164742861778</c:v>
                </c:pt>
                <c:pt idx="2186">
                  <c:v>6129.7484191677786</c:v>
                </c:pt>
                <c:pt idx="2187">
                  <c:v>6141.3419015602967</c:v>
                </c:pt>
                <c:pt idx="2188">
                  <c:v>6152.9451754308893</c:v>
                </c:pt>
                <c:pt idx="2189">
                  <c:v>6164.5582261440049</c:v>
                </c:pt>
                <c:pt idx="2190">
                  <c:v>6176.181039037082</c:v>
                </c:pt>
                <c:pt idx="2191">
                  <c:v>6187.8135994206532</c:v>
                </c:pt>
                <c:pt idx="2192">
                  <c:v>6199.4558925784386</c:v>
                </c:pt>
                <c:pt idx="2193">
                  <c:v>6211.1079037674499</c:v>
                </c:pt>
                <c:pt idx="2194">
                  <c:v>6222.7696182180862</c:v>
                </c:pt>
                <c:pt idx="2195">
                  <c:v>6234.4410211342365</c:v>
                </c:pt>
                <c:pt idx="2196">
                  <c:v>6246.1220976933791</c:v>
                </c:pt>
                <c:pt idx="2197">
                  <c:v>6257.812833046678</c:v>
                </c:pt>
                <c:pt idx="2198">
                  <c:v>6269.5132123190879</c:v>
                </c:pt>
                <c:pt idx="2199">
                  <c:v>6281.2232206094495</c:v>
                </c:pt>
                <c:pt idx="2200">
                  <c:v>6292.942842990592</c:v>
                </c:pt>
                <c:pt idx="2201">
                  <c:v>6304.672064509431</c:v>
                </c:pt>
                <c:pt idx="2202">
                  <c:v>6316.4108701870719</c:v>
                </c:pt>
                <c:pt idx="2203">
                  <c:v>6328.1592450189037</c:v>
                </c:pt>
                <c:pt idx="2204">
                  <c:v>6339.9171739747071</c:v>
                </c:pt>
                <c:pt idx="2205">
                  <c:v>6351.6846419987478</c:v>
                </c:pt>
                <c:pt idx="2206">
                  <c:v>6363.4616340098801</c:v>
                </c:pt>
                <c:pt idx="2207">
                  <c:v>6375.2481349016452</c:v>
                </c:pt>
                <c:pt idx="2208">
                  <c:v>6387.0441295423743</c:v>
                </c:pt>
                <c:pt idx="2209">
                  <c:v>6398.8496027752835</c:v>
                </c:pt>
                <c:pt idx="2210">
                  <c:v>6410.6645394185807</c:v>
                </c:pt>
                <c:pt idx="2211">
                  <c:v>6422.4889242655618</c:v>
                </c:pt>
                <c:pt idx="2212">
                  <c:v>6434.3227420847106</c:v>
                </c:pt>
                <c:pt idx="2213">
                  <c:v>6446.1659776198021</c:v>
                </c:pt>
                <c:pt idx="2214">
                  <c:v>6458.0186155900001</c:v>
                </c:pt>
                <c:pt idx="2215">
                  <c:v>6469.8806406899594</c:v>
                </c:pt>
                <c:pt idx="2216">
                  <c:v>6481.7520375899267</c:v>
                </c:pt>
                <c:pt idx="2217">
                  <c:v>6493.6327909358379</c:v>
                </c:pt>
                <c:pt idx="2218">
                  <c:v>6505.5228853494227</c:v>
                </c:pt>
                <c:pt idx="2219">
                  <c:v>6517.422305428302</c:v>
                </c:pt>
                <c:pt idx="2220">
                  <c:v>6529.3310357460923</c:v>
                </c:pt>
                <c:pt idx="2221">
                  <c:v>6541.2490608525004</c:v>
                </c:pt>
                <c:pt idx="2222">
                  <c:v>6553.1763652734289</c:v>
                </c:pt>
                <c:pt idx="2223">
                  <c:v>6565.1129335110763</c:v>
                </c:pt>
                <c:pt idx="2224">
                  <c:v>6577.0587500440361</c:v>
                </c:pt>
                <c:pt idx="2225">
                  <c:v>6589.0137993273993</c:v>
                </c:pt>
                <c:pt idx="2226">
                  <c:v>6600.9780657928513</c:v>
                </c:pt>
                <c:pt idx="2227">
                  <c:v>6612.9515338487781</c:v>
                </c:pt>
                <c:pt idx="2228">
                  <c:v>6624.9341878803634</c:v>
                </c:pt>
                <c:pt idx="2229">
                  <c:v>6636.9260122496917</c:v>
                </c:pt>
                <c:pt idx="2230">
                  <c:v>6648.9269912958443</c:v>
                </c:pt>
                <c:pt idx="2231">
                  <c:v>6660.9371093350092</c:v>
                </c:pt>
                <c:pt idx="2232">
                  <c:v>6672.9563506605718</c:v>
                </c:pt>
                <c:pt idx="2233">
                  <c:v>6684.9846995432208</c:v>
                </c:pt>
                <c:pt idx="2234">
                  <c:v>6697.0221402310508</c:v>
                </c:pt>
                <c:pt idx="2235">
                  <c:v>6709.0686569496593</c:v>
                </c:pt>
                <c:pt idx="2236">
                  <c:v>6721.1242339022501</c:v>
                </c:pt>
                <c:pt idx="2237">
                  <c:v>6733.1888552697328</c:v>
                </c:pt>
                <c:pt idx="2238">
                  <c:v>6745.2625052108242</c:v>
                </c:pt>
                <c:pt idx="2239">
                  <c:v>6757.3451678621504</c:v>
                </c:pt>
                <c:pt idx="2240">
                  <c:v>6769.4368273383443</c:v>
                </c:pt>
                <c:pt idx="2241">
                  <c:v>6781.5374677321515</c:v>
                </c:pt>
                <c:pt idx="2242">
                  <c:v>6793.6470731145273</c:v>
                </c:pt>
                <c:pt idx="2243">
                  <c:v>6805.7656275347381</c:v>
                </c:pt>
                <c:pt idx="2244">
                  <c:v>6817.8931150204644</c:v>
                </c:pt>
                <c:pt idx="2245">
                  <c:v>6830.0295195778999</c:v>
                </c:pt>
                <c:pt idx="2246">
                  <c:v>6842.1748251918534</c:v>
                </c:pt>
                <c:pt idx="2247">
                  <c:v>6854.3290158258496</c:v>
                </c:pt>
                <c:pt idx="2248">
                  <c:v>6866.4920754222285</c:v>
                </c:pt>
                <c:pt idx="2249">
                  <c:v>6878.6639879022505</c:v>
                </c:pt>
                <c:pt idx="2250">
                  <c:v>6890.8447371661914</c:v>
                </c:pt>
                <c:pt idx="2251">
                  <c:v>6903.0343070934478</c:v>
                </c:pt>
                <c:pt idx="2252">
                  <c:v>6915.2326815426359</c:v>
                </c:pt>
                <c:pt idx="2253">
                  <c:v>6927.4398443516957</c:v>
                </c:pt>
                <c:pt idx="2254">
                  <c:v>6939.655779337987</c:v>
                </c:pt>
                <c:pt idx="2255">
                  <c:v>6951.8804702983925</c:v>
                </c:pt>
                <c:pt idx="2256">
                  <c:v>6964.1139010094221</c:v>
                </c:pt>
                <c:pt idx="2257">
                  <c:v>6976.3560552273075</c:v>
                </c:pt>
                <c:pt idx="2258">
                  <c:v>6988.606916688107</c:v>
                </c:pt>
                <c:pt idx="2259">
                  <c:v>7000.8664691078056</c:v>
                </c:pt>
                <c:pt idx="2260">
                  <c:v>7013.1346961824165</c:v>
                </c:pt>
                <c:pt idx="2261">
                  <c:v>7025.4115815880796</c:v>
                </c:pt>
                <c:pt idx="2262">
                  <c:v>7037.6971089811668</c:v>
                </c:pt>
                <c:pt idx="2263">
                  <c:v>7049.9912619983788</c:v>
                </c:pt>
                <c:pt idx="2264">
                  <c:v>7062.2940242568466</c:v>
                </c:pt>
                <c:pt idx="2265">
                  <c:v>7074.6053793542342</c:v>
                </c:pt>
                <c:pt idx="2266">
                  <c:v>7086.9253108688354</c:v>
                </c:pt>
                <c:pt idx="2267">
                  <c:v>7099.2538023596799</c:v>
                </c:pt>
                <c:pt idx="2268">
                  <c:v>7111.5908373666316</c:v>
                </c:pt>
                <c:pt idx="2269">
                  <c:v>7123.936399410487</c:v>
                </c:pt>
                <c:pt idx="2270">
                  <c:v>7136.2904719930775</c:v>
                </c:pt>
                <c:pt idx="2271">
                  <c:v>7148.6530385973747</c:v>
                </c:pt>
                <c:pt idx="2272">
                  <c:v>7161.0240826875824</c:v>
                </c:pt>
                <c:pt idx="2273">
                  <c:v>7173.4035877092438</c:v>
                </c:pt>
                <c:pt idx="2274">
                  <c:v>7185.7915370893388</c:v>
                </c:pt>
                <c:pt idx="2275">
                  <c:v>7198.1879142363869</c:v>
                </c:pt>
                <c:pt idx="2276">
                  <c:v>7210.5927025405472</c:v>
                </c:pt>
                <c:pt idx="2277">
                  <c:v>7223.0058853737155</c:v>
                </c:pt>
                <c:pt idx="2278">
                  <c:v>7235.4274460896313</c:v>
                </c:pt>
                <c:pt idx="2279">
                  <c:v>7247.8573680239706</c:v>
                </c:pt>
                <c:pt idx="2280">
                  <c:v>7260.295634494455</c:v>
                </c:pt>
                <c:pt idx="2281">
                  <c:v>7272.7422288009429</c:v>
                </c:pt>
                <c:pt idx="2282">
                  <c:v>7285.1971342255374</c:v>
                </c:pt>
                <c:pt idx="2283">
                  <c:v>7297.6603340326819</c:v>
                </c:pt>
                <c:pt idx="2284">
                  <c:v>7310.1318114692631</c:v>
                </c:pt>
                <c:pt idx="2285">
                  <c:v>7322.6115497647097</c:v>
                </c:pt>
                <c:pt idx="2286">
                  <c:v>7335.0995321310929</c:v>
                </c:pt>
                <c:pt idx="2287">
                  <c:v>7347.595741763228</c:v>
                </c:pt>
                <c:pt idx="2288">
                  <c:v>7360.1001618387727</c:v>
                </c:pt>
                <c:pt idx="2289">
                  <c:v>7372.6127755183288</c:v>
                </c:pt>
                <c:pt idx="2290">
                  <c:v>7385.1335659455408</c:v>
                </c:pt>
                <c:pt idx="2291">
                  <c:v>7397.6625162471964</c:v>
                </c:pt>
                <c:pt idx="2292">
                  <c:v>7410.199609533327</c:v>
                </c:pt>
                <c:pt idx="2293">
                  <c:v>7422.7448288973073</c:v>
                </c:pt>
                <c:pt idx="2294">
                  <c:v>7435.2981574159558</c:v>
                </c:pt>
                <c:pt idx="2295">
                  <c:v>7447.8595781496351</c:v>
                </c:pt>
                <c:pt idx="2296">
                  <c:v>7460.4290741423483</c:v>
                </c:pt>
                <c:pt idx="2297">
                  <c:v>7473.0066284218428</c:v>
                </c:pt>
                <c:pt idx="2298">
                  <c:v>7485.592223999708</c:v>
                </c:pt>
                <c:pt idx="2299">
                  <c:v>7498.1858438714762</c:v>
                </c:pt>
                <c:pt idx="2300">
                  <c:v>7510.7874710167216</c:v>
                </c:pt>
                <c:pt idx="2301">
                  <c:v>7523.3970883991587</c:v>
                </c:pt>
                <c:pt idx="2302">
                  <c:v>7536.0146789667451</c:v>
                </c:pt>
                <c:pt idx="2303">
                  <c:v>7548.6402256517749</c:v>
                </c:pt>
                <c:pt idx="2304">
                  <c:v>7561.2737113709891</c:v>
                </c:pt>
                <c:pt idx="2305">
                  <c:v>7573.9151190256607</c:v>
                </c:pt>
                <c:pt idx="2306">
                  <c:v>7586.564431501708</c:v>
                </c:pt>
                <c:pt idx="2307">
                  <c:v>7599.2216316697823</c:v>
                </c:pt>
                <c:pt idx="2308">
                  <c:v>7611.8867023853736</c:v>
                </c:pt>
                <c:pt idx="2309">
                  <c:v>7624.5596264889091</c:v>
                </c:pt>
                <c:pt idx="2310">
                  <c:v>7637.2403868058527</c:v>
                </c:pt>
                <c:pt idx="2311">
                  <c:v>7649.928966146801</c:v>
                </c:pt>
                <c:pt idx="2312">
                  <c:v>7662.6253473075858</c:v>
                </c:pt>
                <c:pt idx="2313">
                  <c:v>7675.3295130693696</c:v>
                </c:pt>
                <c:pt idx="2314">
                  <c:v>7688.0414461987475</c:v>
                </c:pt>
                <c:pt idx="2315">
                  <c:v>7700.7611294478456</c:v>
                </c:pt>
                <c:pt idx="2316">
                  <c:v>7713.4885455544209</c:v>
                </c:pt>
                <c:pt idx="2317">
                  <c:v>7726.2236772419546</c:v>
                </c:pt>
                <c:pt idx="2318">
                  <c:v>7738.9665072197567</c:v>
                </c:pt>
                <c:pt idx="2319">
                  <c:v>7751.7170181830606</c:v>
                </c:pt>
                <c:pt idx="2320">
                  <c:v>7764.4751928131263</c:v>
                </c:pt>
                <c:pt idx="2321">
                  <c:v>7777.241013777334</c:v>
                </c:pt>
                <c:pt idx="2322">
                  <c:v>7790.0144637292869</c:v>
                </c:pt>
                <c:pt idx="2323">
                  <c:v>7802.795525308904</c:v>
                </c:pt>
                <c:pt idx="2324">
                  <c:v>7815.5841811425225</c:v>
                </c:pt>
                <c:pt idx="2325">
                  <c:v>7828.3804138429978</c:v>
                </c:pt>
                <c:pt idx="2326">
                  <c:v>7841.1842060097933</c:v>
                </c:pt>
                <c:pt idx="2327">
                  <c:v>7853.9955402290907</c:v>
                </c:pt>
                <c:pt idx="2328">
                  <c:v>7866.8143990738772</c:v>
                </c:pt>
                <c:pt idx="2329">
                  <c:v>7879.640765104049</c:v>
                </c:pt>
                <c:pt idx="2330">
                  <c:v>7892.4746208665074</c:v>
                </c:pt>
                <c:pt idx="2331">
                  <c:v>7905.3159488952579</c:v>
                </c:pt>
                <c:pt idx="2332">
                  <c:v>7918.1647317115057</c:v>
                </c:pt>
                <c:pt idx="2333">
                  <c:v>7931.0209518237552</c:v>
                </c:pt>
                <c:pt idx="2334">
                  <c:v>7943.8845917279077</c:v>
                </c:pt>
                <c:pt idx="2335">
                  <c:v>7956.7556339073572</c:v>
                </c:pt>
                <c:pt idx="2336">
                  <c:v>7969.6340608330911</c:v>
                </c:pt>
                <c:pt idx="2337">
                  <c:v>7982.5198549637826</c:v>
                </c:pt>
                <c:pt idx="2338">
                  <c:v>7995.4129987458919</c:v>
                </c:pt>
                <c:pt idx="2339">
                  <c:v>8008.3134746137612</c:v>
                </c:pt>
                <c:pt idx="2340">
                  <c:v>8021.2212649897156</c:v>
                </c:pt>
                <c:pt idx="2341">
                  <c:v>8034.1363522841566</c:v>
                </c:pt>
                <c:pt idx="2342">
                  <c:v>8047.0587188956579</c:v>
                </c:pt>
                <c:pt idx="2343">
                  <c:v>8059.988347211066</c:v>
                </c:pt>
                <c:pt idx="2344">
                  <c:v>8072.9252196055959</c:v>
                </c:pt>
                <c:pt idx="2345">
                  <c:v>8085.8693184429249</c:v>
                </c:pt>
                <c:pt idx="2346">
                  <c:v>8098.8206260752922</c:v>
                </c:pt>
                <c:pt idx="2347">
                  <c:v>8111.7791248435951</c:v>
                </c:pt>
                <c:pt idx="2348">
                  <c:v>8124.7447970774865</c:v>
                </c:pt>
                <c:pt idx="2349">
                  <c:v>8137.717625095469</c:v>
                </c:pt>
                <c:pt idx="2350">
                  <c:v>8150.6975912049911</c:v>
                </c:pt>
                <c:pt idx="2351">
                  <c:v>8163.6846777025467</c:v>
                </c:pt>
                <c:pt idx="2352">
                  <c:v>8176.6788668737672</c:v>
                </c:pt>
                <c:pt idx="2353">
                  <c:v>8189.6801409935197</c:v>
                </c:pt>
                <c:pt idx="2354">
                  <c:v>8202.6884823260043</c:v>
                </c:pt>
                <c:pt idx="2355">
                  <c:v>8215.7038731248449</c:v>
                </c:pt>
                <c:pt idx="2356">
                  <c:v>8228.7262956331906</c:v>
                </c:pt>
                <c:pt idx="2357">
                  <c:v>8241.7557320838114</c:v>
                </c:pt>
                <c:pt idx="2358">
                  <c:v>8254.7921646991872</c:v>
                </c:pt>
                <c:pt idx="2359">
                  <c:v>8267.8355756916098</c:v>
                </c:pt>
                <c:pt idx="2360">
                  <c:v>8280.8859472632794</c:v>
                </c:pt>
                <c:pt idx="2361">
                  <c:v>8293.9432616063896</c:v>
                </c:pt>
                <c:pt idx="2362">
                  <c:v>8307.0075009032353</c:v>
                </c:pt>
                <c:pt idx="2363">
                  <c:v>8320.0786473263015</c:v>
                </c:pt>
                <c:pt idx="2364">
                  <c:v>8333.1566830383563</c:v>
                </c:pt>
                <c:pt idx="2365">
                  <c:v>8346.2415901925542</c:v>
                </c:pt>
                <c:pt idx="2366">
                  <c:v>8359.3333509325221</c:v>
                </c:pt>
                <c:pt idx="2367">
                  <c:v>8372.431947392457</c:v>
                </c:pt>
                <c:pt idx="2368">
                  <c:v>8385.5373616972211</c:v>
                </c:pt>
                <c:pt idx="2369">
                  <c:v>8398.6495759624377</c:v>
                </c:pt>
                <c:pt idx="2370">
                  <c:v>8411.7685722945844</c:v>
                </c:pt>
                <c:pt idx="2371">
                  <c:v>8424.8943327910874</c:v>
                </c:pt>
                <c:pt idx="2372">
                  <c:v>8438.0268395404146</c:v>
                </c:pt>
                <c:pt idx="2373">
                  <c:v>8451.1660746221733</c:v>
                </c:pt>
                <c:pt idx="2374">
                  <c:v>8464.3120201071997</c:v>
                </c:pt>
                <c:pt idx="2375">
                  <c:v>8477.4646580576573</c:v>
                </c:pt>
                <c:pt idx="2376">
                  <c:v>8490.6239705271273</c:v>
                </c:pt>
                <c:pt idx="2377">
                  <c:v>8503.7899395607037</c:v>
                </c:pt>
                <c:pt idx="2378">
                  <c:v>8516.9625471950876</c:v>
                </c:pt>
                <c:pt idx="2379">
                  <c:v>8530.1417754586801</c:v>
                </c:pt>
                <c:pt idx="2380">
                  <c:v>8543.327606371673</c:v>
                </c:pt>
                <c:pt idx="2381">
                  <c:v>8556.5200219461512</c:v>
                </c:pt>
                <c:pt idx="2382">
                  <c:v>8569.7190041861759</c:v>
                </c:pt>
                <c:pt idx="2383">
                  <c:v>8582.9245350878809</c:v>
                </c:pt>
                <c:pt idx="2384">
                  <c:v>8596.1365966395679</c:v>
                </c:pt>
                <c:pt idx="2385">
                  <c:v>8609.3551708217965</c:v>
                </c:pt>
                <c:pt idx="2386">
                  <c:v>8622.5802396074796</c:v>
                </c:pt>
                <c:pt idx="2387">
                  <c:v>8635.8117849619739</c:v>
                </c:pt>
                <c:pt idx="2388">
                  <c:v>8649.0497888431746</c:v>
                </c:pt>
                <c:pt idx="2389">
                  <c:v>8662.2942332016082</c:v>
                </c:pt>
                <c:pt idx="2390">
                  <c:v>8675.5450999805198</c:v>
                </c:pt>
                <c:pt idx="2391">
                  <c:v>8688.8023711159713</c:v>
                </c:pt>
                <c:pt idx="2392">
                  <c:v>8702.0660285369304</c:v>
                </c:pt>
                <c:pt idx="2393">
                  <c:v>8715.3360541653656</c:v>
                </c:pt>
                <c:pt idx="2394">
                  <c:v>8728.612429916333</c:v>
                </c:pt>
                <c:pt idx="2395">
                  <c:v>8741.8951376980749</c:v>
                </c:pt>
                <c:pt idx="2396">
                  <c:v>8755.1841594121051</c:v>
                </c:pt>
                <c:pt idx="2397">
                  <c:v>8768.4794769533055</c:v>
                </c:pt>
                <c:pt idx="2398">
                  <c:v>8781.7810722100148</c:v>
                </c:pt>
                <c:pt idx="2399">
                  <c:v>8795.0889270641183</c:v>
                </c:pt>
                <c:pt idx="2400">
                  <c:v>8808.4030233911453</c:v>
                </c:pt>
                <c:pt idx="2401">
                  <c:v>8821.7233430603537</c:v>
                </c:pt>
                <c:pt idx="2402">
                  <c:v>8835.0498679348239</c:v>
                </c:pt>
                <c:pt idx="2403">
                  <c:v>8848.3825798715498</c:v>
                </c:pt>
                <c:pt idx="2404">
                  <c:v>8861.7214607215265</c:v>
                </c:pt>
                <c:pt idx="2405">
                  <c:v>8875.06649232985</c:v>
                </c:pt>
                <c:pt idx="2406">
                  <c:v>8888.4176565357957</c:v>
                </c:pt>
                <c:pt idx="2407">
                  <c:v>8901.774935172918</c:v>
                </c:pt>
                <c:pt idx="2408">
                  <c:v>8915.1383100691346</c:v>
                </c:pt>
                <c:pt idx="2409">
                  <c:v>8928.507763046824</c:v>
                </c:pt>
                <c:pt idx="2410">
                  <c:v>8941.8832759229044</c:v>
                </c:pt>
                <c:pt idx="2411">
                  <c:v>8955.2648305089351</c:v>
                </c:pt>
                <c:pt idx="2412">
                  <c:v>8968.6524086112004</c:v>
                </c:pt>
                <c:pt idx="2413">
                  <c:v>8982.0459920308003</c:v>
                </c:pt>
                <c:pt idx="2414">
                  <c:v>8995.4455625637383</c:v>
                </c:pt>
                <c:pt idx="2415">
                  <c:v>9008.8511020010155</c:v>
                </c:pt>
                <c:pt idx="2416">
                  <c:v>9022.2625921287126</c:v>
                </c:pt>
                <c:pt idx="2417">
                  <c:v>9035.6800147280919</c:v>
                </c:pt>
                <c:pt idx="2418">
                  <c:v>9049.1033515756699</c:v>
                </c:pt>
                <c:pt idx="2419">
                  <c:v>9062.5325844433191</c:v>
                </c:pt>
                <c:pt idx="2420">
                  <c:v>9075.9676950983503</c:v>
                </c:pt>
                <c:pt idx="2421">
                  <c:v>9089.4086653036047</c:v>
                </c:pt>
                <c:pt idx="2422">
                  <c:v>9102.8554768175418</c:v>
                </c:pt>
                <c:pt idx="2423">
                  <c:v>9116.3081113943263</c:v>
                </c:pt>
                <c:pt idx="2424">
                  <c:v>9129.7665507839156</c:v>
                </c:pt>
                <c:pt idx="2425">
                  <c:v>9143.2307767321508</c:v>
                </c:pt>
                <c:pt idx="2426">
                  <c:v>9156.7007709808458</c:v>
                </c:pt>
                <c:pt idx="2427">
                  <c:v>9170.176515267869</c:v>
                </c:pt>
                <c:pt idx="2428">
                  <c:v>9183.6579913272399</c:v>
                </c:pt>
                <c:pt idx="2429">
                  <c:v>9197.1451808892089</c:v>
                </c:pt>
                <c:pt idx="2430">
                  <c:v>9210.6380656803503</c:v>
                </c:pt>
                <c:pt idx="2431">
                  <c:v>9224.136627423648</c:v>
                </c:pt>
                <c:pt idx="2432">
                  <c:v>9237.6408478385783</c:v>
                </c:pt>
                <c:pt idx="2433">
                  <c:v>9251.1507086412075</c:v>
                </c:pt>
                <c:pt idx="2434">
                  <c:v>9264.6661915442673</c:v>
                </c:pt>
                <c:pt idx="2435">
                  <c:v>9278.1872782572482</c:v>
                </c:pt>
                <c:pt idx="2436">
                  <c:v>9291.7139504864881</c:v>
                </c:pt>
                <c:pt idx="2437">
                  <c:v>9305.2461899352529</c:v>
                </c:pt>
                <c:pt idx="2438">
                  <c:v>9318.7839783038271</c:v>
                </c:pt>
                <c:pt idx="2439">
                  <c:v>9332.3272972895993</c:v>
                </c:pt>
                <c:pt idx="2440">
                  <c:v>9345.8761285871478</c:v>
                </c:pt>
                <c:pt idx="2441">
                  <c:v>9359.430453888328</c:v>
                </c:pt>
                <c:pt idx="2442">
                  <c:v>9372.9902548823538</c:v>
                </c:pt>
                <c:pt idx="2443">
                  <c:v>9386.5555132558948</c:v>
                </c:pt>
                <c:pt idx="2444">
                  <c:v>9400.1262106931463</c:v>
                </c:pt>
                <c:pt idx="2445">
                  <c:v>9413.7023288759283</c:v>
                </c:pt>
                <c:pt idx="2446">
                  <c:v>9427.2838494837633</c:v>
                </c:pt>
                <c:pt idx="2447">
                  <c:v>9440.8707541939657</c:v>
                </c:pt>
                <c:pt idx="2448">
                  <c:v>9454.4630246817214</c:v>
                </c:pt>
                <c:pt idx="2449">
                  <c:v>9468.0606426201812</c:v>
                </c:pt>
                <c:pt idx="2450">
                  <c:v>9481.6635896805401</c:v>
                </c:pt>
                <c:pt idx="2451">
                  <c:v>9495.271847532118</c:v>
                </c:pt>
                <c:pt idx="2452">
                  <c:v>9508.8853978424559</c:v>
                </c:pt>
                <c:pt idx="2453">
                  <c:v>9522.5042222773882</c:v>
                </c:pt>
                <c:pt idx="2454">
                  <c:v>9536.1283025011344</c:v>
                </c:pt>
                <c:pt idx="2455">
                  <c:v>9549.7576201763841</c:v>
                </c:pt>
                <c:pt idx="2456">
                  <c:v>9563.3921569643735</c:v>
                </c:pt>
                <c:pt idx="2457">
                  <c:v>9577.0318945249783</c:v>
                </c:pt>
                <c:pt idx="2458">
                  <c:v>9590.676814516788</c:v>
                </c:pt>
                <c:pt idx="2459">
                  <c:v>9604.3268985972009</c:v>
                </c:pt>
                <c:pt idx="2460">
                  <c:v>9617.9821284224981</c:v>
                </c:pt>
                <c:pt idx="2461">
                  <c:v>9631.6424856479298</c:v>
                </c:pt>
                <c:pt idx="2462">
                  <c:v>9645.3079519277981</c:v>
                </c:pt>
                <c:pt idx="2463">
                  <c:v>9658.978508915543</c:v>
                </c:pt>
                <c:pt idx="2464">
                  <c:v>9672.6541382638206</c:v>
                </c:pt>
                <c:pt idx="2465">
                  <c:v>9686.3348216245922</c:v>
                </c:pt>
                <c:pt idx="2466">
                  <c:v>9700.0205406491987</c:v>
                </c:pt>
                <c:pt idx="2467">
                  <c:v>9713.7112769884479</c:v>
                </c:pt>
                <c:pt idx="2468">
                  <c:v>9727.4070122926969</c:v>
                </c:pt>
                <c:pt idx="2469">
                  <c:v>9741.1077282119331</c:v>
                </c:pt>
                <c:pt idx="2470">
                  <c:v>9754.8134063958551</c:v>
                </c:pt>
                <c:pt idx="2471">
                  <c:v>9768.5240284939628</c:v>
                </c:pt>
                <c:pt idx="2472">
                  <c:v>9782.2395761556236</c:v>
                </c:pt>
                <c:pt idx="2473">
                  <c:v>9795.9600310301666</c:v>
                </c:pt>
                <c:pt idx="2474">
                  <c:v>9809.6853747669611</c:v>
                </c:pt>
                <c:pt idx="2475">
                  <c:v>9823.4155890154962</c:v>
                </c:pt>
                <c:pt idx="2476">
                  <c:v>9837.1506554254611</c:v>
                </c:pt>
                <c:pt idx="2477">
                  <c:v>9850.8905556468308</c:v>
                </c:pt>
                <c:pt idx="2478">
                  <c:v>9864.635271329942</c:v>
                </c:pt>
                <c:pt idx="2479">
                  <c:v>9878.384784125572</c:v>
                </c:pt>
                <c:pt idx="2480">
                  <c:v>9892.1390756850305</c:v>
                </c:pt>
                <c:pt idx="2481">
                  <c:v>9905.8981276602244</c:v>
                </c:pt>
                <c:pt idx="2482">
                  <c:v>9919.6619217037514</c:v>
                </c:pt>
                <c:pt idx="2483">
                  <c:v>9933.4304394689734</c:v>
                </c:pt>
                <c:pt idx="2484">
                  <c:v>9947.2036626100962</c:v>
                </c:pt>
                <c:pt idx="2485">
                  <c:v>9960.9815727822515</c:v>
                </c:pt>
                <c:pt idx="2486">
                  <c:v>9974.7641516415752</c:v>
                </c:pt>
                <c:pt idx="2487">
                  <c:v>9988.5513808452852</c:v>
                </c:pt>
                <c:pt idx="2488">
                  <c:v>10002.343242051769</c:v>
                </c:pt>
                <c:pt idx="2489">
                  <c:v>10016.13971692065</c:v>
                </c:pt>
                <c:pt idx="2490">
                  <c:v>10029.940787112877</c:v>
                </c:pt>
                <c:pt idx="2491">
                  <c:v>10043.746434290801</c:v>
                </c:pt>
                <c:pt idx="2492">
                  <c:v>10057.556640118246</c:v>
                </c:pt>
                <c:pt idx="2493">
                  <c:v>10071.3713862606</c:v>
                </c:pt>
                <c:pt idx="2494">
                  <c:v>10085.190654384884</c:v>
                </c:pt>
                <c:pt idx="2495">
                  <c:v>10099.014426159834</c:v>
                </c:pt>
                <c:pt idx="2496">
                  <c:v>10112.84268325598</c:v>
                </c:pt>
                <c:pt idx="2497">
                  <c:v>10126.675407345718</c:v>
                </c:pt>
                <c:pt idx="2498">
                  <c:v>10140.512580103396</c:v>
                </c:pt>
                <c:pt idx="2499">
                  <c:v>10154.354183205385</c:v>
                </c:pt>
                <c:pt idx="2500">
                  <c:v>10168.200198330165</c:v>
                </c:pt>
                <c:pt idx="2501">
                  <c:v>10182.05060715839</c:v>
                </c:pt>
                <c:pt idx="2502">
                  <c:v>10195.905391372975</c:v>
                </c:pt>
                <c:pt idx="2503">
                  <c:v>10209.764532659172</c:v>
                </c:pt>
                <c:pt idx="2504">
                  <c:v>10223.628012704638</c:v>
                </c:pt>
                <c:pt idx="2505">
                  <c:v>10237.495813199523</c:v>
                </c:pt>
                <c:pt idx="2506">
                  <c:v>10251.367915836545</c:v>
                </c:pt>
                <c:pt idx="2507">
                  <c:v>10265.244302311055</c:v>
                </c:pt>
                <c:pt idx="2508">
                  <c:v>10279.124954321125</c:v>
                </c:pt>
                <c:pt idx="2509">
                  <c:v>10293.009853567624</c:v>
                </c:pt>
                <c:pt idx="2510">
                  <c:v>10306.898981754282</c:v>
                </c:pt>
                <c:pt idx="2511">
                  <c:v>10320.792320587783</c:v>
                </c:pt>
                <c:pt idx="2512">
                  <c:v>10334.689851777828</c:v>
                </c:pt>
                <c:pt idx="2513">
                  <c:v>10348.591557037213</c:v>
                </c:pt>
                <c:pt idx="2514">
                  <c:v>10362.497418081906</c:v>
                </c:pt>
                <c:pt idx="2515">
                  <c:v>10376.407416631122</c:v>
                </c:pt>
                <c:pt idx="2516">
                  <c:v>10390.321534407398</c:v>
                </c:pt>
                <c:pt idx="2517">
                  <c:v>10404.239753136664</c:v>
                </c:pt>
                <c:pt idx="2518">
                  <c:v>10418.162054548324</c:v>
                </c:pt>
                <c:pt idx="2519">
                  <c:v>10432.088420375325</c:v>
                </c:pt>
                <c:pt idx="2520">
                  <c:v>10446.018832354233</c:v>
                </c:pt>
                <c:pt idx="2521">
                  <c:v>10459.953272225313</c:v>
                </c:pt>
                <c:pt idx="2522">
                  <c:v>10473.891721732592</c:v>
                </c:pt>
                <c:pt idx="2523">
                  <c:v>10487.83416262394</c:v>
                </c:pt>
                <c:pt idx="2524">
                  <c:v>10501.780576651139</c:v>
                </c:pt>
                <c:pt idx="2525">
                  <c:v>10515.730945569967</c:v>
                </c:pt>
                <c:pt idx="2526">
                  <c:v>10529.685251140256</c:v>
                </c:pt>
                <c:pt idx="2527">
                  <c:v>10543.643475125979</c:v>
                </c:pt>
                <c:pt idx="2528">
                  <c:v>10557.605599295313</c:v>
                </c:pt>
                <c:pt idx="2529">
                  <c:v>10571.571605420721</c:v>
                </c:pt>
                <c:pt idx="2530">
                  <c:v>10585.541475279011</c:v>
                </c:pt>
                <c:pt idx="2531">
                  <c:v>10599.515190651424</c:v>
                </c:pt>
                <c:pt idx="2532">
                  <c:v>10613.492733323697</c:v>
                </c:pt>
                <c:pt idx="2533">
                  <c:v>10627.474085086138</c:v>
                </c:pt>
                <c:pt idx="2534">
                  <c:v>10641.459227733698</c:v>
                </c:pt>
                <c:pt idx="2535">
                  <c:v>10655.448143066042</c:v>
                </c:pt>
                <c:pt idx="2536">
                  <c:v>10669.44081288762</c:v>
                </c:pt>
                <c:pt idx="2537">
                  <c:v>10683.437219007743</c:v>
                </c:pt>
                <c:pt idx="2538">
                  <c:v>10697.437343240645</c:v>
                </c:pt>
                <c:pt idx="2539">
                  <c:v>10711.441167405568</c:v>
                </c:pt>
                <c:pt idx="2540">
                  <c:v>10725.448673326819</c:v>
                </c:pt>
                <c:pt idx="2541">
                  <c:v>10739.45984283385</c:v>
                </c:pt>
                <c:pt idx="2542">
                  <c:v>10753.474657761326</c:v>
                </c:pt>
                <c:pt idx="2543">
                  <c:v>10767.493099949195</c:v>
                </c:pt>
                <c:pt idx="2544">
                  <c:v>10781.515151242756</c:v>
                </c:pt>
                <c:pt idx="2545">
                  <c:v>10795.540793492737</c:v>
                </c:pt>
                <c:pt idx="2546">
                  <c:v>10809.57000855536</c:v>
                </c:pt>
                <c:pt idx="2547">
                  <c:v>10823.602778292403</c:v>
                </c:pt>
                <c:pt idx="2548">
                  <c:v>10837.639084571287</c:v>
                </c:pt>
                <c:pt idx="2549">
                  <c:v>10851.678909265129</c:v>
                </c:pt>
                <c:pt idx="2550">
                  <c:v>10865.722234252822</c:v>
                </c:pt>
                <c:pt idx="2551">
                  <c:v>10879.769041419102</c:v>
                </c:pt>
                <c:pt idx="2552">
                  <c:v>10893.819312654612</c:v>
                </c:pt>
                <c:pt idx="2553">
                  <c:v>10907.873029855977</c:v>
                </c:pt>
                <c:pt idx="2554">
                  <c:v>10921.93017492587</c:v>
                </c:pt>
                <c:pt idx="2555">
                  <c:v>10935.990729773082</c:v>
                </c:pt>
                <c:pt idx="2556">
                  <c:v>10950.054676312588</c:v>
                </c:pt>
                <c:pt idx="2557">
                  <c:v>10964.121996465614</c:v>
                </c:pt>
                <c:pt idx="2558">
                  <c:v>10978.192672159712</c:v>
                </c:pt>
                <c:pt idx="2559">
                  <c:v>10992.266685328821</c:v>
                </c:pt>
                <c:pt idx="2560">
                  <c:v>11006.344017913336</c:v>
                </c:pt>
                <c:pt idx="2561">
                  <c:v>11020.424651860179</c:v>
                </c:pt>
                <c:pt idx="2562">
                  <c:v>11034.508569122863</c:v>
                </c:pt>
                <c:pt idx="2563">
                  <c:v>11048.59575166156</c:v>
                </c:pt>
                <c:pt idx="2564">
                  <c:v>11062.686181443169</c:v>
                </c:pt>
                <c:pt idx="2565">
                  <c:v>11076.779840441379</c:v>
                </c:pt>
                <c:pt idx="2566">
                  <c:v>11090.876710636741</c:v>
                </c:pt>
                <c:pt idx="2567">
                  <c:v>11104.976774016734</c:v>
                </c:pt>
                <c:pt idx="2568">
                  <c:v>11119.080012575825</c:v>
                </c:pt>
                <c:pt idx="2569">
                  <c:v>11133.186408315545</c:v>
                </c:pt>
                <c:pt idx="2570">
                  <c:v>11147.295943244548</c:v>
                </c:pt>
                <c:pt idx="2571">
                  <c:v>11161.408599378672</c:v>
                </c:pt>
                <c:pt idx="2572">
                  <c:v>11175.524358741022</c:v>
                </c:pt>
                <c:pt idx="2573">
                  <c:v>11189.643203362019</c:v>
                </c:pt>
                <c:pt idx="2574">
                  <c:v>11203.765115279468</c:v>
                </c:pt>
                <c:pt idx="2575">
                  <c:v>11217.890076538635</c:v>
                </c:pt>
                <c:pt idx="2576">
                  <c:v>11232.018069192298</c:v>
                </c:pt>
                <c:pt idx="2577">
                  <c:v>11246.149075300817</c:v>
                </c:pt>
                <c:pt idx="2578">
                  <c:v>11260.283076932195</c:v>
                </c:pt>
                <c:pt idx="2579">
                  <c:v>11274.420056162155</c:v>
                </c:pt>
                <c:pt idx="2580">
                  <c:v>11288.559995074191</c:v>
                </c:pt>
                <c:pt idx="2581">
                  <c:v>11302.702875759633</c:v>
                </c:pt>
                <c:pt idx="2582">
                  <c:v>11316.848680317722</c:v>
                </c:pt>
                <c:pt idx="2583">
                  <c:v>11330.99739085566</c:v>
                </c:pt>
                <c:pt idx="2584">
                  <c:v>11345.148989488684</c:v>
                </c:pt>
                <c:pt idx="2585">
                  <c:v>11359.303458340122</c:v>
                </c:pt>
                <c:pt idx="2586">
                  <c:v>11373.460779541465</c:v>
                </c:pt>
                <c:pt idx="2587">
                  <c:v>11387.62093523242</c:v>
                </c:pt>
                <c:pt idx="2588">
                  <c:v>11401.783907560981</c:v>
                </c:pt>
                <c:pt idx="2589">
                  <c:v>11415.949678683486</c:v>
                </c:pt>
                <c:pt idx="2590">
                  <c:v>11430.118230764685</c:v>
                </c:pt>
                <c:pt idx="2591">
                  <c:v>11444.289545977797</c:v>
                </c:pt>
                <c:pt idx="2592">
                  <c:v>11458.463606504578</c:v>
                </c:pt>
                <c:pt idx="2593">
                  <c:v>11472.640394535376</c:v>
                </c:pt>
                <c:pt idx="2594">
                  <c:v>11486.819892269199</c:v>
                </c:pt>
                <c:pt idx="2595">
                  <c:v>11501.002081913777</c:v>
                </c:pt>
                <c:pt idx="2596">
                  <c:v>11515.186945685618</c:v>
                </c:pt>
                <c:pt idx="2597">
                  <c:v>11529.374465810073</c:v>
                </c:pt>
                <c:pt idx="2598">
                  <c:v>11543.564624521397</c:v>
                </c:pt>
                <c:pt idx="2599">
                  <c:v>11557.757404062813</c:v>
                </c:pt>
                <c:pt idx="2600">
                  <c:v>11571.952786686566</c:v>
                </c:pt>
                <c:pt idx="2601">
                  <c:v>11586.150754653987</c:v>
                </c:pt>
                <c:pt idx="2602">
                  <c:v>11600.351290235556</c:v>
                </c:pt>
                <c:pt idx="2603">
                  <c:v>11614.554375710961</c:v>
                </c:pt>
                <c:pt idx="2604">
                  <c:v>11628.759993369156</c:v>
                </c:pt>
                <c:pt idx="2605">
                  <c:v>11642.968125508425</c:v>
                </c:pt>
                <c:pt idx="2606">
                  <c:v>11657.178754436436</c:v>
                </c:pt>
                <c:pt idx="2607">
                  <c:v>11671.391862470306</c:v>
                </c:pt>
                <c:pt idx="2608">
                  <c:v>11685.607431936662</c:v>
                </c:pt>
                <c:pt idx="2609">
                  <c:v>11699.825445171689</c:v>
                </c:pt>
                <c:pt idx="2610">
                  <c:v>11714.045884521205</c:v>
                </c:pt>
                <c:pt idx="2611">
                  <c:v>11728.268732340706</c:v>
                </c:pt>
                <c:pt idx="2612">
                  <c:v>11742.493970995436</c:v>
                </c:pt>
                <c:pt idx="2613">
                  <c:v>11756.721582860437</c:v>
                </c:pt>
                <c:pt idx="2614">
                  <c:v>11770.951550320613</c:v>
                </c:pt>
                <c:pt idx="2615">
                  <c:v>11785.183855770787</c:v>
                </c:pt>
                <c:pt idx="2616">
                  <c:v>11799.418481615758</c:v>
                </c:pt>
                <c:pt idx="2617">
                  <c:v>11813.655410270356</c:v>
                </c:pt>
                <c:pt idx="2618">
                  <c:v>11827.894624159508</c:v>
                </c:pt>
                <c:pt idx="2619">
                  <c:v>11842.136105718288</c:v>
                </c:pt>
                <c:pt idx="2620">
                  <c:v>11856.379837391978</c:v>
                </c:pt>
                <c:pt idx="2621">
                  <c:v>11870.625801636126</c:v>
                </c:pt>
                <c:pt idx="2622">
                  <c:v>11884.8739809166</c:v>
                </c:pt>
                <c:pt idx="2623">
                  <c:v>11899.124357709645</c:v>
                </c:pt>
                <c:pt idx="2624">
                  <c:v>11913.376914501945</c:v>
                </c:pt>
                <c:pt idx="2625">
                  <c:v>11927.63163379067</c:v>
                </c:pt>
                <c:pt idx="2626">
                  <c:v>11941.888498083546</c:v>
                </c:pt>
                <c:pt idx="2627">
                  <c:v>11956.1474898989</c:v>
                </c:pt>
                <c:pt idx="2628">
                  <c:v>11970.408591765716</c:v>
                </c:pt>
                <c:pt idx="2629">
                  <c:v>11984.671786223696</c:v>
                </c:pt>
                <c:pt idx="2630">
                  <c:v>11998.93705582332</c:v>
                </c:pt>
                <c:pt idx="2631">
                  <c:v>12013.204383125891</c:v>
                </c:pt>
                <c:pt idx="2632">
                  <c:v>12027.473750703592</c:v>
                </c:pt>
                <c:pt idx="2633">
                  <c:v>12041.745141139549</c:v>
                </c:pt>
                <c:pt idx="2634">
                  <c:v>12056.018537027878</c:v>
                </c:pt>
                <c:pt idx="2635">
                  <c:v>12070.293920973745</c:v>
                </c:pt>
                <c:pt idx="2636">
                  <c:v>12084.57127559342</c:v>
                </c:pt>
                <c:pt idx="2637">
                  <c:v>12098.850583514324</c:v>
                </c:pt>
                <c:pt idx="2638">
                  <c:v>12113.131827375097</c:v>
                </c:pt>
                <c:pt idx="2639">
                  <c:v>12127.414989825642</c:v>
                </c:pt>
                <c:pt idx="2640">
                  <c:v>12141.700053527178</c:v>
                </c:pt>
                <c:pt idx="2641">
                  <c:v>12155.987001152303</c:v>
                </c:pt>
                <c:pt idx="2642">
                  <c:v>12170.275815385037</c:v>
                </c:pt>
                <c:pt idx="2643">
                  <c:v>12184.566478920886</c:v>
                </c:pt>
                <c:pt idx="2644">
                  <c:v>12198.858974466884</c:v>
                </c:pt>
                <c:pt idx="2645">
                  <c:v>12213.153284741655</c:v>
                </c:pt>
                <c:pt idx="2646">
                  <c:v>12227.449392475462</c:v>
                </c:pt>
                <c:pt idx="2647">
                  <c:v>12241.747280410264</c:v>
                </c:pt>
                <c:pt idx="2648">
                  <c:v>12256.046931299757</c:v>
                </c:pt>
                <c:pt idx="2649">
                  <c:v>12270.348327909445</c:v>
                </c:pt>
                <c:pt idx="2650">
                  <c:v>12284.651453016675</c:v>
                </c:pt>
                <c:pt idx="2651">
                  <c:v>12298.956289410697</c:v>
                </c:pt>
                <c:pt idx="2652">
                  <c:v>12313.262819892718</c:v>
                </c:pt>
                <c:pt idx="2653">
                  <c:v>12327.571027275946</c:v>
                </c:pt>
                <c:pt idx="2654">
                  <c:v>12341.880894385649</c:v>
                </c:pt>
                <c:pt idx="2655">
                  <c:v>12356.192404059204</c:v>
                </c:pt>
                <c:pt idx="2656">
                  <c:v>12370.505539146143</c:v>
                </c:pt>
                <c:pt idx="2657">
                  <c:v>12384.820282508215</c:v>
                </c:pt>
                <c:pt idx="2658">
                  <c:v>12399.136617019429</c:v>
                </c:pt>
                <c:pt idx="2659">
                  <c:v>12413.454525566103</c:v>
                </c:pt>
                <c:pt idx="2660">
                  <c:v>12427.773991046923</c:v>
                </c:pt>
                <c:pt idx="2661">
                  <c:v>12442.09499637298</c:v>
                </c:pt>
                <c:pt idx="2662">
                  <c:v>12456.417524467839</c:v>
                </c:pt>
                <c:pt idx="2663">
                  <c:v>12470.741558267571</c:v>
                </c:pt>
                <c:pt idx="2664">
                  <c:v>12485.067080720813</c:v>
                </c:pt>
                <c:pt idx="2665">
                  <c:v>12499.394074788814</c:v>
                </c:pt>
                <c:pt idx="2666">
                  <c:v>12513.722523445484</c:v>
                </c:pt>
                <c:pt idx="2667">
                  <c:v>12528.052409677448</c:v>
                </c:pt>
                <c:pt idx="2668">
                  <c:v>12542.383716484092</c:v>
                </c:pt>
                <c:pt idx="2669">
                  <c:v>12556.716426877607</c:v>
                </c:pt>
                <c:pt idx="2670">
                  <c:v>12571.050523883046</c:v>
                </c:pt>
                <c:pt idx="2671">
                  <c:v>12585.385990538372</c:v>
                </c:pt>
                <c:pt idx="2672">
                  <c:v>12599.7228098945</c:v>
                </c:pt>
                <c:pt idx="2673">
                  <c:v>12614.060965015347</c:v>
                </c:pt>
                <c:pt idx="2674">
                  <c:v>12628.400438977887</c:v>
                </c:pt>
                <c:pt idx="2675">
                  <c:v>12642.741214872192</c:v>
                </c:pt>
                <c:pt idx="2676">
                  <c:v>12657.083275801484</c:v>
                </c:pt>
                <c:pt idx="2677">
                  <c:v>12671.426604882176</c:v>
                </c:pt>
                <c:pt idx="2678">
                  <c:v>12685.771185243924</c:v>
                </c:pt>
                <c:pt idx="2679">
                  <c:v>12700.117000029681</c:v>
                </c:pt>
                <c:pt idx="2680">
                  <c:v>12714.46403239573</c:v>
                </c:pt>
                <c:pt idx="2681">
                  <c:v>12728.81226551174</c:v>
                </c:pt>
                <c:pt idx="2682">
                  <c:v>12743.161682560816</c:v>
                </c:pt>
                <c:pt idx="2683">
                  <c:v>12757.512266739532</c:v>
                </c:pt>
                <c:pt idx="2684">
                  <c:v>12771.864001257991</c:v>
                </c:pt>
                <c:pt idx="2685">
                  <c:v>12786.216869339863</c:v>
                </c:pt>
                <c:pt idx="2686">
                  <c:v>12800.570854222442</c:v>
                </c:pt>
                <c:pt idx="2687">
                  <c:v>12814.925939156676</c:v>
                </c:pt>
                <c:pt idx="2688">
                  <c:v>12829.282107407224</c:v>
                </c:pt>
                <c:pt idx="2689">
                  <c:v>12843.639342252498</c:v>
                </c:pt>
                <c:pt idx="2690">
                  <c:v>12857.997626984707</c:v>
                </c:pt>
                <c:pt idx="2691">
                  <c:v>12872.356944909907</c:v>
                </c:pt>
                <c:pt idx="2692">
                  <c:v>12886.71727934804</c:v>
                </c:pt>
                <c:pt idx="2693">
                  <c:v>12901.078613632986</c:v>
                </c:pt>
                <c:pt idx="2694">
                  <c:v>12915.440931112602</c:v>
                </c:pt>
                <c:pt idx="2695">
                  <c:v>12929.804215148764</c:v>
                </c:pt>
                <c:pt idx="2696">
                  <c:v>12944.168449117418</c:v>
                </c:pt>
                <c:pt idx="2697">
                  <c:v>12958.533616408626</c:v>
                </c:pt>
                <c:pt idx="2698">
                  <c:v>12972.899700426602</c:v>
                </c:pt>
                <c:pt idx="2699">
                  <c:v>12987.26668458976</c:v>
                </c:pt>
                <c:pt idx="2700">
                  <c:v>13001.634552330755</c:v>
                </c:pt>
                <c:pt idx="2701">
                  <c:v>13016.003287096531</c:v>
                </c:pt>
                <c:pt idx="2702">
                  <c:v>13030.372872348365</c:v>
                </c:pt>
                <c:pt idx="2703">
                  <c:v>13044.743291561903</c:v>
                </c:pt>
                <c:pt idx="2704">
                  <c:v>13059.114528227208</c:v>
                </c:pt>
                <c:pt idx="2705">
                  <c:v>13073.486565848805</c:v>
                </c:pt>
                <c:pt idx="2706">
                  <c:v>13087.859387945717</c:v>
                </c:pt>
                <c:pt idx="2707">
                  <c:v>13102.232978051514</c:v>
                </c:pt>
                <c:pt idx="2708">
                  <c:v>13116.607319714351</c:v>
                </c:pt>
                <c:pt idx="2709">
                  <c:v>13130.982396497013</c:v>
                </c:pt>
                <c:pt idx="2710">
                  <c:v>13145.358191976957</c:v>
                </c:pt>
                <c:pt idx="2711">
                  <c:v>13159.734689746352</c:v>
                </c:pt>
                <c:pt idx="2712">
                  <c:v>13174.111873412119</c:v>
                </c:pt>
                <c:pt idx="2713">
                  <c:v>13188.489726595979</c:v>
                </c:pt>
                <c:pt idx="2714">
                  <c:v>13202.868232934487</c:v>
                </c:pt>
                <c:pt idx="2715">
                  <c:v>13217.247376079076</c:v>
                </c:pt>
                <c:pt idx="2716">
                  <c:v>13231.627139696102</c:v>
                </c:pt>
                <c:pt idx="2717">
                  <c:v>13246.007507466878</c:v>
                </c:pt>
                <c:pt idx="2718">
                  <c:v>13260.388463087718</c:v>
                </c:pt>
                <c:pt idx="2719">
                  <c:v>13274.769990269979</c:v>
                </c:pt>
                <c:pt idx="2720">
                  <c:v>13289.152072740098</c:v>
                </c:pt>
                <c:pt idx="2721">
                  <c:v>13303.534694239635</c:v>
                </c:pt>
                <c:pt idx="2722">
                  <c:v>13317.917838525313</c:v>
                </c:pt>
                <c:pt idx="2723">
                  <c:v>13332.301489369054</c:v>
                </c:pt>
                <c:pt idx="2724">
                  <c:v>13346.685630558022</c:v>
                </c:pt>
                <c:pt idx="2725">
                  <c:v>13361.070245894665</c:v>
                </c:pt>
                <c:pt idx="2726">
                  <c:v>13375.455319196744</c:v>
                </c:pt>
                <c:pt idx="2727">
                  <c:v>13389.840834297387</c:v>
                </c:pt>
                <c:pt idx="2728">
                  <c:v>13404.226775045116</c:v>
                </c:pt>
                <c:pt idx="2729">
                  <c:v>13418.613125303893</c:v>
                </c:pt>
                <c:pt idx="2730">
                  <c:v>13432.999868953153</c:v>
                </c:pt>
                <c:pt idx="2731">
                  <c:v>13447.386989887846</c:v>
                </c:pt>
                <c:pt idx="2732">
                  <c:v>13461.774472018475</c:v>
                </c:pt>
                <c:pt idx="2733">
                  <c:v>13476.162299271133</c:v>
                </c:pt>
                <c:pt idx="2734">
                  <c:v>13490.550455587547</c:v>
                </c:pt>
                <c:pt idx="2735">
                  <c:v>13504.938924925103</c:v>
                </c:pt>
                <c:pt idx="2736">
                  <c:v>13519.327691256894</c:v>
                </c:pt>
                <c:pt idx="2737">
                  <c:v>13533.716738571758</c:v>
                </c:pt>
                <c:pt idx="2738">
                  <c:v>13548.10605087431</c:v>
                </c:pt>
                <c:pt idx="2739">
                  <c:v>13562.495612184977</c:v>
                </c:pt>
                <c:pt idx="2740">
                  <c:v>13576.885406540048</c:v>
                </c:pt>
                <c:pt idx="2741">
                  <c:v>13591.275417991697</c:v>
                </c:pt>
                <c:pt idx="2742">
                  <c:v>13605.665630608024</c:v>
                </c:pt>
                <c:pt idx="2743">
                  <c:v>13620.056028473096</c:v>
                </c:pt>
                <c:pt idx="2744">
                  <c:v>13634.446595686977</c:v>
                </c:pt>
                <c:pt idx="2745">
                  <c:v>13648.837316365767</c:v>
                </c:pt>
                <c:pt idx="2746">
                  <c:v>13663.228174641641</c:v>
                </c:pt>
                <c:pt idx="2747">
                  <c:v>13677.619154662878</c:v>
                </c:pt>
                <c:pt idx="2748">
                  <c:v>13692.010240593907</c:v>
                </c:pt>
                <c:pt idx="2749">
                  <c:v>13706.401416615327</c:v>
                </c:pt>
                <c:pt idx="2750">
                  <c:v>13720.79266692396</c:v>
                </c:pt>
                <c:pt idx="2751">
                  <c:v>13735.183975732874</c:v>
                </c:pt>
                <c:pt idx="2752">
                  <c:v>13749.575327271421</c:v>
                </c:pt>
                <c:pt idx="2753">
                  <c:v>13763.966705785273</c:v>
                </c:pt>
                <c:pt idx="2754">
                  <c:v>13778.358095536458</c:v>
                </c:pt>
                <c:pt idx="2755">
                  <c:v>13792.749480803393</c:v>
                </c:pt>
                <c:pt idx="2756">
                  <c:v>13807.140845880918</c:v>
                </c:pt>
                <c:pt idx="2757">
                  <c:v>13821.532175080332</c:v>
                </c:pt>
                <c:pt idx="2758">
                  <c:v>13835.923452729423</c:v>
                </c:pt>
                <c:pt idx="2759">
                  <c:v>13850.314663172507</c:v>
                </c:pt>
                <c:pt idx="2760">
                  <c:v>13864.705790770457</c:v>
                </c:pt>
                <c:pt idx="2761">
                  <c:v>13879.096819900744</c:v>
                </c:pt>
                <c:pt idx="2762">
                  <c:v>13893.487734957464</c:v>
                </c:pt>
                <c:pt idx="2763">
                  <c:v>13907.878520351367</c:v>
                </c:pt>
                <c:pt idx="2764">
                  <c:v>13922.269160509904</c:v>
                </c:pt>
                <c:pt idx="2765">
                  <c:v>13936.659639877245</c:v>
                </c:pt>
                <c:pt idx="2766">
                  <c:v>13951.049942914324</c:v>
                </c:pt>
                <c:pt idx="2767">
                  <c:v>13965.440054098866</c:v>
                </c:pt>
                <c:pt idx="2768">
                  <c:v>13979.829957925418</c:v>
                </c:pt>
                <c:pt idx="2769">
                  <c:v>13994.219638905384</c:v>
                </c:pt>
                <c:pt idx="2770">
                  <c:v>14008.609081567058</c:v>
                </c:pt>
                <c:pt idx="2771">
                  <c:v>14022.99827045565</c:v>
                </c:pt>
                <c:pt idx="2772">
                  <c:v>14037.387190133324</c:v>
                </c:pt>
                <c:pt idx="2773">
                  <c:v>14051.775825179231</c:v>
                </c:pt>
                <c:pt idx="2774">
                  <c:v>14066.164160189534</c:v>
                </c:pt>
                <c:pt idx="2775">
                  <c:v>14080.552179777447</c:v>
                </c:pt>
                <c:pt idx="2776">
                  <c:v>14094.939868573259</c:v>
                </c:pt>
                <c:pt idx="2777">
                  <c:v>14109.327211224369</c:v>
                </c:pt>
                <c:pt idx="2778">
                  <c:v>14123.714192395311</c:v>
                </c:pt>
                <c:pt idx="2779">
                  <c:v>14138.1007967678</c:v>
                </c:pt>
                <c:pt idx="2780">
                  <c:v>14152.487009040744</c:v>
                </c:pt>
                <c:pt idx="2781">
                  <c:v>14166.872813930286</c:v>
                </c:pt>
                <c:pt idx="2782">
                  <c:v>14181.258196169829</c:v>
                </c:pt>
                <c:pt idx="2783">
                  <c:v>14195.643140510072</c:v>
                </c:pt>
                <c:pt idx="2784">
                  <c:v>14210.027631719036</c:v>
                </c:pt>
                <c:pt idx="2785">
                  <c:v>14224.411654582093</c:v>
                </c:pt>
                <c:pt idx="2786">
                  <c:v>14238.795193901993</c:v>
                </c:pt>
                <c:pt idx="2787">
                  <c:v>14253.178234498899</c:v>
                </c:pt>
                <c:pt idx="2788">
                  <c:v>14267.560761210418</c:v>
                </c:pt>
                <c:pt idx="2789">
                  <c:v>14281.942758891622</c:v>
                </c:pt>
                <c:pt idx="2790">
                  <c:v>14296.324212415087</c:v>
                </c:pt>
                <c:pt idx="2791">
                  <c:v>14310.705106670912</c:v>
                </c:pt>
                <c:pt idx="2792">
                  <c:v>14325.085426566751</c:v>
                </c:pt>
                <c:pt idx="2793">
                  <c:v>14339.465157027847</c:v>
                </c:pt>
                <c:pt idx="2794">
                  <c:v>14353.844282997057</c:v>
                </c:pt>
                <c:pt idx="2795">
                  <c:v>14368.222789434874</c:v>
                </c:pt>
                <c:pt idx="2796">
                  <c:v>14382.600661319468</c:v>
                </c:pt>
                <c:pt idx="2797">
                  <c:v>14396.977883646698</c:v>
                </c:pt>
                <c:pt idx="2798">
                  <c:v>14411.354441430152</c:v>
                </c:pt>
                <c:pt idx="2799">
                  <c:v>14425.730319701173</c:v>
                </c:pt>
                <c:pt idx="2800">
                  <c:v>14440.105503508887</c:v>
                </c:pt>
                <c:pt idx="2801">
                  <c:v>14454.479977920217</c:v>
                </c:pt>
                <c:pt idx="2802">
                  <c:v>14468.853728019931</c:v>
                </c:pt>
                <c:pt idx="2803">
                  <c:v>14483.226738910658</c:v>
                </c:pt>
                <c:pt idx="2804">
                  <c:v>14497.59899571291</c:v>
                </c:pt>
                <c:pt idx="2805">
                  <c:v>14511.970483565121</c:v>
                </c:pt>
                <c:pt idx="2806">
                  <c:v>14526.341187623661</c:v>
                </c:pt>
                <c:pt idx="2807">
                  <c:v>14540.711093062873</c:v>
                </c:pt>
                <c:pt idx="2808">
                  <c:v>14555.080185075096</c:v>
                </c:pt>
                <c:pt idx="2809">
                  <c:v>14569.448448870686</c:v>
                </c:pt>
                <c:pt idx="2810">
                  <c:v>14583.815869678047</c:v>
                </c:pt>
                <c:pt idx="2811">
                  <c:v>14598.182432743655</c:v>
                </c:pt>
                <c:pt idx="2812">
                  <c:v>14612.548123332086</c:v>
                </c:pt>
                <c:pt idx="2813">
                  <c:v>14626.912926726041</c:v>
                </c:pt>
                <c:pt idx="2814">
                  <c:v>14641.27682822637</c:v>
                </c:pt>
                <c:pt idx="2815">
                  <c:v>14655.639813152091</c:v>
                </c:pt>
                <c:pt idx="2816">
                  <c:v>14670.001866840432</c:v>
                </c:pt>
                <c:pt idx="2817">
                  <c:v>14684.362974646836</c:v>
                </c:pt>
                <c:pt idx="2818">
                  <c:v>14698.723121945002</c:v>
                </c:pt>
                <c:pt idx="2819">
                  <c:v>14713.082294126898</c:v>
                </c:pt>
                <c:pt idx="2820">
                  <c:v>14727.440476602793</c:v>
                </c:pt>
                <c:pt idx="2821">
                  <c:v>14741.797654801278</c:v>
                </c:pt>
                <c:pt idx="2822">
                  <c:v>14756.153814169291</c:v>
                </c:pt>
                <c:pt idx="2823">
                  <c:v>14770.508940172138</c:v>
                </c:pt>
                <c:pt idx="2824">
                  <c:v>14784.863018293525</c:v>
                </c:pt>
                <c:pt idx="2825">
                  <c:v>14799.216034035569</c:v>
                </c:pt>
                <c:pt idx="2826">
                  <c:v>14813.56797291884</c:v>
                </c:pt>
                <c:pt idx="2827">
                  <c:v>14827.91882048236</c:v>
                </c:pt>
                <c:pt idx="2828">
                  <c:v>14842.268562283647</c:v>
                </c:pt>
                <c:pt idx="2829">
                  <c:v>14856.61718389873</c:v>
                </c:pt>
                <c:pt idx="2830">
                  <c:v>14870.964670922174</c:v>
                </c:pt>
                <c:pt idx="2831">
                  <c:v>14885.311008967101</c:v>
                </c:pt>
                <c:pt idx="2832">
                  <c:v>14899.656183665209</c:v>
                </c:pt>
                <c:pt idx="2833">
                  <c:v>14914.000180666802</c:v>
                </c:pt>
                <c:pt idx="2834">
                  <c:v>14928.342985640811</c:v>
                </c:pt>
                <c:pt idx="2835">
                  <c:v>14942.684584274813</c:v>
                </c:pt>
                <c:pt idx="2836">
                  <c:v>14957.024962275053</c:v>
                </c:pt>
                <c:pt idx="2837">
                  <c:v>14971.364105366469</c:v>
                </c:pt>
                <c:pt idx="2838">
                  <c:v>14985.701999292711</c:v>
                </c:pt>
                <c:pt idx="2839">
                  <c:v>15000.038629816167</c:v>
                </c:pt>
                <c:pt idx="2840">
                  <c:v>15014.373982717976</c:v>
                </c:pt>
                <c:pt idx="2841">
                  <c:v>15028.708043798062</c:v>
                </c:pt>
                <c:pt idx="2842">
                  <c:v>15043.040798875145</c:v>
                </c:pt>
                <c:pt idx="2843">
                  <c:v>15057.37223378676</c:v>
                </c:pt>
                <c:pt idx="2844">
                  <c:v>15071.702334389292</c:v>
                </c:pt>
                <c:pt idx="2845">
                  <c:v>15086.031086557983</c:v>
                </c:pt>
                <c:pt idx="2846">
                  <c:v>15100.358476186959</c:v>
                </c:pt>
                <c:pt idx="2847">
                  <c:v>15114.684489189249</c:v>
                </c:pt>
                <c:pt idx="2848">
                  <c:v>15129.009111496804</c:v>
                </c:pt>
                <c:pt idx="2849">
                  <c:v>15143.332329060522</c:v>
                </c:pt>
                <c:pt idx="2850">
                  <c:v>15157.654127850261</c:v>
                </c:pt>
                <c:pt idx="2851">
                  <c:v>15171.974493854865</c:v>
                </c:pt>
                <c:pt idx="2852">
                  <c:v>15186.293413082181</c:v>
                </c:pt>
                <c:pt idx="2853">
                  <c:v>15200.610871559084</c:v>
                </c:pt>
                <c:pt idx="2854">
                  <c:v>15214.926855331483</c:v>
                </c:pt>
                <c:pt idx="2855">
                  <c:v>15229.241350464357</c:v>
                </c:pt>
                <c:pt idx="2856">
                  <c:v>15243.554343041762</c:v>
                </c:pt>
                <c:pt idx="2857">
                  <c:v>15257.865819166856</c:v>
                </c:pt>
                <c:pt idx="2858">
                  <c:v>15272.175764961918</c:v>
                </c:pt>
                <c:pt idx="2859">
                  <c:v>15286.484166568363</c:v>
                </c:pt>
                <c:pt idx="2860">
                  <c:v>15300.791010146764</c:v>
                </c:pt>
                <c:pt idx="2861">
                  <c:v>15315.096281876869</c:v>
                </c:pt>
                <c:pt idx="2862">
                  <c:v>15329.399967957621</c:v>
                </c:pt>
                <c:pt idx="2863">
                  <c:v>15343.702054607178</c:v>
                </c:pt>
                <c:pt idx="2864">
                  <c:v>15358.002528062923</c:v>
                </c:pt>
                <c:pt idx="2865">
                  <c:v>15372.301374581488</c:v>
                </c:pt>
                <c:pt idx="2866">
                  <c:v>15386.598580438775</c:v>
                </c:pt>
                <c:pt idx="2867">
                  <c:v>15400.894131929968</c:v>
                </c:pt>
                <c:pt idx="2868">
                  <c:v>15415.188015369555</c:v>
                </c:pt>
                <c:pt idx="2869">
                  <c:v>15429.480217091337</c:v>
                </c:pt>
                <c:pt idx="2870">
                  <c:v>15443.770723448457</c:v>
                </c:pt>
                <c:pt idx="2871">
                  <c:v>15458.059520813405</c:v>
                </c:pt>
                <c:pt idx="2872">
                  <c:v>15472.346595578052</c:v>
                </c:pt>
                <c:pt idx="2873">
                  <c:v>15486.631934153647</c:v>
                </c:pt>
                <c:pt idx="2874">
                  <c:v>15500.915522970849</c:v>
                </c:pt>
                <c:pt idx="2875">
                  <c:v>15515.197348479733</c:v>
                </c:pt>
                <c:pt idx="2876">
                  <c:v>15529.477397149813</c:v>
                </c:pt>
                <c:pt idx="2877">
                  <c:v>15543.755655470055</c:v>
                </c:pt>
                <c:pt idx="2878">
                  <c:v>15558.032109948899</c:v>
                </c:pt>
                <c:pt idx="2879">
                  <c:v>15572.306747114269</c:v>
                </c:pt>
                <c:pt idx="2880">
                  <c:v>15586.579553513591</c:v>
                </c:pt>
                <c:pt idx="2881">
                  <c:v>15600.850515713806</c:v>
                </c:pt>
                <c:pt idx="2882">
                  <c:v>15615.119620301391</c:v>
                </c:pt>
                <c:pt idx="2883">
                  <c:v>15629.386853882372</c:v>
                </c:pt>
                <c:pt idx="2884">
                  <c:v>15643.652203082338</c:v>
                </c:pt>
                <c:pt idx="2885">
                  <c:v>15657.915654546456</c:v>
                </c:pt>
                <c:pt idx="2886">
                  <c:v>15672.17719493949</c:v>
                </c:pt>
                <c:pt idx="2887">
                  <c:v>15686.436810945816</c:v>
                </c:pt>
                <c:pt idx="2888">
                  <c:v>15700.694489269426</c:v>
                </c:pt>
                <c:pt idx="2889">
                  <c:v>15714.950216633961</c:v>
                </c:pt>
                <c:pt idx="2890">
                  <c:v>15729.203979782711</c:v>
                </c:pt>
                <c:pt idx="2891">
                  <c:v>15743.455765478633</c:v>
                </c:pt>
                <c:pt idx="2892">
                  <c:v>15757.705560504373</c:v>
                </c:pt>
                <c:pt idx="2893">
                  <c:v>15771.953351662267</c:v>
                </c:pt>
                <c:pt idx="2894">
                  <c:v>15786.199125774363</c:v>
                </c:pt>
                <c:pt idx="2895">
                  <c:v>15800.442869682436</c:v>
                </c:pt>
                <c:pt idx="2896">
                  <c:v>15814.684570248</c:v>
                </c:pt>
                <c:pt idx="2897">
                  <c:v>15828.924214352321</c:v>
                </c:pt>
                <c:pt idx="2898">
                  <c:v>15843.161788896428</c:v>
                </c:pt>
                <c:pt idx="2899">
                  <c:v>15857.397280801133</c:v>
                </c:pt>
                <c:pt idx="2900">
                  <c:v>15871.630677007041</c:v>
                </c:pt>
                <c:pt idx="2901">
                  <c:v>15885.861964474558</c:v>
                </c:pt>
                <c:pt idx="2902">
                  <c:v>15900.091130183915</c:v>
                </c:pt>
                <c:pt idx="2903">
                  <c:v>15914.318161135174</c:v>
                </c:pt>
                <c:pt idx="2904">
                  <c:v>15928.543044348236</c:v>
                </c:pt>
                <c:pt idx="2905">
                  <c:v>15942.765766862865</c:v>
                </c:pt>
                <c:pt idx="2906">
                  <c:v>15956.98631573869</c:v>
                </c:pt>
                <c:pt idx="2907">
                  <c:v>15971.204678055226</c:v>
                </c:pt>
                <c:pt idx="2908">
                  <c:v>15985.420840911884</c:v>
                </c:pt>
                <c:pt idx="2909">
                  <c:v>15999.634791427974</c:v>
                </c:pt>
                <c:pt idx="2910">
                  <c:v>16013.846516742735</c:v>
                </c:pt>
                <c:pt idx="2911">
                  <c:v>16028.056004015325</c:v>
                </c:pt>
                <c:pt idx="2912">
                  <c:v>16042.263240424852</c:v>
                </c:pt>
                <c:pt idx="2913">
                  <c:v>16056.468213170378</c:v>
                </c:pt>
                <c:pt idx="2914">
                  <c:v>16070.670909470928</c:v>
                </c:pt>
                <c:pt idx="2915">
                  <c:v>16084.871316565501</c:v>
                </c:pt>
                <c:pt idx="2916">
                  <c:v>16099.069421713088</c:v>
                </c:pt>
                <c:pt idx="2917">
                  <c:v>16113.26521219268</c:v>
                </c:pt>
                <c:pt idx="2918">
                  <c:v>16127.458675303273</c:v>
                </c:pt>
                <c:pt idx="2919">
                  <c:v>16141.649798363889</c:v>
                </c:pt>
                <c:pt idx="2920">
                  <c:v>16155.838568713581</c:v>
                </c:pt>
                <c:pt idx="2921">
                  <c:v>16170.024973711441</c:v>
                </c:pt>
                <c:pt idx="2922">
                  <c:v>16184.209000736621</c:v>
                </c:pt>
                <c:pt idx="2923">
                  <c:v>16198.390637188328</c:v>
                </c:pt>
                <c:pt idx="2924">
                  <c:v>16212.569870485844</c:v>
                </c:pt>
                <c:pt idx="2925">
                  <c:v>16226.746688068539</c:v>
                </c:pt>
                <c:pt idx="2926">
                  <c:v>16240.921077395877</c:v>
                </c:pt>
                <c:pt idx="2927">
                  <c:v>16255.093025947419</c:v>
                </c:pt>
                <c:pt idx="2928">
                  <c:v>16269.262521222843</c:v>
                </c:pt>
                <c:pt idx="2929">
                  <c:v>16283.429550741954</c:v>
                </c:pt>
                <c:pt idx="2930">
                  <c:v>16297.594102044683</c:v>
                </c:pt>
                <c:pt idx="2931">
                  <c:v>16311.756162691105</c:v>
                </c:pt>
                <c:pt idx="2932">
                  <c:v>16325.915720261451</c:v>
                </c:pt>
                <c:pt idx="2933">
                  <c:v>16340.072762356105</c:v>
                </c:pt>
                <c:pt idx="2934">
                  <c:v>16354.227276595624</c:v>
                </c:pt>
                <c:pt idx="2935">
                  <c:v>16368.379250620745</c:v>
                </c:pt>
                <c:pt idx="2936">
                  <c:v>16382.528672092387</c:v>
                </c:pt>
                <c:pt idx="2937">
                  <c:v>16396.675528691674</c:v>
                </c:pt>
                <c:pt idx="2938">
                  <c:v>16410.819808119923</c:v>
                </c:pt>
                <c:pt idx="2939">
                  <c:v>16424.961498098673</c:v>
                </c:pt>
                <c:pt idx="2940">
                  <c:v>16439.100586369674</c:v>
                </c:pt>
                <c:pt idx="2941">
                  <c:v>16453.237060694915</c:v>
                </c:pt>
                <c:pt idx="2942">
                  <c:v>16467.370908856621</c:v>
                </c:pt>
                <c:pt idx="2943">
                  <c:v>16481.502118657259</c:v>
                </c:pt>
                <c:pt idx="2944">
                  <c:v>16495.630677919551</c:v>
                </c:pt>
                <c:pt idx="2945">
                  <c:v>16509.756574486477</c:v>
                </c:pt>
                <c:pt idx="2946">
                  <c:v>16523.879796221292</c:v>
                </c:pt>
                <c:pt idx="2947">
                  <c:v>16538.000331007519</c:v>
                </c:pt>
                <c:pt idx="2948">
                  <c:v>16552.118166748973</c:v>
                </c:pt>
                <c:pt idx="2949">
                  <c:v>16566.23329136975</c:v>
                </c:pt>
                <c:pt idx="2950">
                  <c:v>16580.345692814255</c:v>
                </c:pt>
                <c:pt idx="2951">
                  <c:v>16594.455359047184</c:v>
                </c:pt>
                <c:pt idx="2952">
                  <c:v>16608.562278053556</c:v>
                </c:pt>
                <c:pt idx="2953">
                  <c:v>16622.666437838707</c:v>
                </c:pt>
                <c:pt idx="2954">
                  <c:v>16636.767826428291</c:v>
                </c:pt>
                <c:pt idx="2955">
                  <c:v>16650.866431868304</c:v>
                </c:pt>
                <c:pt idx="2956">
                  <c:v>16664.962242225072</c:v>
                </c:pt>
                <c:pt idx="2957">
                  <c:v>16679.05524558527</c:v>
                </c:pt>
                <c:pt idx="2958">
                  <c:v>16693.145430055923</c:v>
                </c:pt>
                <c:pt idx="2959">
                  <c:v>16707.232783764412</c:v>
                </c:pt>
                <c:pt idx="2960">
                  <c:v>16721.31729485848</c:v>
                </c:pt>
                <c:pt idx="2961">
                  <c:v>16735.398951506242</c:v>
                </c:pt>
                <c:pt idx="2962">
                  <c:v>16749.477741896186</c:v>
                </c:pt>
                <c:pt idx="2963">
                  <c:v>16763.553654237177</c:v>
                </c:pt>
                <c:pt idx="2964">
                  <c:v>16777.626676758468</c:v>
                </c:pt>
                <c:pt idx="2965">
                  <c:v>16791.696797709701</c:v>
                </c:pt>
                <c:pt idx="2966">
                  <c:v>16805.764005360921</c:v>
                </c:pt>
                <c:pt idx="2967">
                  <c:v>16819.828288002569</c:v>
                </c:pt>
                <c:pt idx="2968">
                  <c:v>16833.889633945491</c:v>
                </c:pt>
                <c:pt idx="2969">
                  <c:v>16847.948031520951</c:v>
                </c:pt>
                <c:pt idx="2970">
                  <c:v>16862.003469080631</c:v>
                </c:pt>
                <c:pt idx="2971">
                  <c:v>16876.055934996624</c:v>
                </c:pt>
                <c:pt idx="2972">
                  <c:v>16890.105417661453</c:v>
                </c:pt>
                <c:pt idx="2973">
                  <c:v>16904.151905488074</c:v>
                </c:pt>
                <c:pt idx="2974">
                  <c:v>16918.19538690988</c:v>
                </c:pt>
                <c:pt idx="2975">
                  <c:v>16932.235850380697</c:v>
                </c:pt>
                <c:pt idx="2976">
                  <c:v>16946.273284374798</c:v>
                </c:pt>
                <c:pt idx="2977">
                  <c:v>16960.307677386903</c:v>
                </c:pt>
                <c:pt idx="2978">
                  <c:v>16974.339017932183</c:v>
                </c:pt>
                <c:pt idx="2979">
                  <c:v>16988.367294546268</c:v>
                </c:pt>
                <c:pt idx="2980">
                  <c:v>17002.39249578524</c:v>
                </c:pt>
                <c:pt idx="2981">
                  <c:v>17016.414610225653</c:v>
                </c:pt>
                <c:pt idx="2982">
                  <c:v>17030.433626464517</c:v>
                </c:pt>
                <c:pt idx="2983">
                  <c:v>17044.449533119321</c:v>
                </c:pt>
                <c:pt idx="2984">
                  <c:v>17058.462318828017</c:v>
                </c:pt>
                <c:pt idx="2985">
                  <c:v>17072.471972249044</c:v>
                </c:pt>
                <c:pt idx="2986">
                  <c:v>17086.478482061317</c:v>
                </c:pt>
                <c:pt idx="2987">
                  <c:v>17100.481836964231</c:v>
                </c:pt>
                <c:pt idx="2988">
                  <c:v>17114.482025677666</c:v>
                </c:pt>
                <c:pt idx="2989">
                  <c:v>17128.479036941997</c:v>
                </c:pt>
                <c:pt idx="2990">
                  <c:v>17142.472859518079</c:v>
                </c:pt>
                <c:pt idx="2991">
                  <c:v>17156.463482187271</c:v>
                </c:pt>
                <c:pt idx="2992">
                  <c:v>17170.450893751422</c:v>
                </c:pt>
                <c:pt idx="2993">
                  <c:v>17184.43508303288</c:v>
                </c:pt>
                <c:pt idx="2994">
                  <c:v>17198.416038874493</c:v>
                </c:pt>
                <c:pt idx="2995">
                  <c:v>17212.393750139618</c:v>
                </c:pt>
                <c:pt idx="2996">
                  <c:v>17226.368205712108</c:v>
                </c:pt>
                <c:pt idx="2997">
                  <c:v>17240.339394496328</c:v>
                </c:pt>
                <c:pt idx="2998">
                  <c:v>17254.307305417155</c:v>
                </c:pt>
                <c:pt idx="2999">
                  <c:v>17268.271927419963</c:v>
                </c:pt>
                <c:pt idx="3000">
                  <c:v>17282.233249470653</c:v>
                </c:pt>
                <c:pt idx="3001">
                  <c:v>17296.191260555635</c:v>
                </c:pt>
                <c:pt idx="3002">
                  <c:v>17310.145949681835</c:v>
                </c:pt>
                <c:pt idx="3003">
                  <c:v>17324.09730587669</c:v>
                </c:pt>
                <c:pt idx="3004">
                  <c:v>17338.045318188164</c:v>
                </c:pt>
                <c:pt idx="3005">
                  <c:v>17351.989975684726</c:v>
                </c:pt>
                <c:pt idx="3006">
                  <c:v>17365.931267455377</c:v>
                </c:pt>
                <c:pt idx="3007">
                  <c:v>17379.869182609636</c:v>
                </c:pt>
                <c:pt idx="3008">
                  <c:v>17393.803710277545</c:v>
                </c:pt>
                <c:pt idx="3009">
                  <c:v>17407.73483960966</c:v>
                </c:pt>
                <c:pt idx="3010">
                  <c:v>17421.662559777069</c:v>
                </c:pt>
                <c:pt idx="3011">
                  <c:v>17435.586859971379</c:v>
                </c:pt>
                <c:pt idx="3012">
                  <c:v>17449.50772940473</c:v>
                </c:pt>
                <c:pt idx="3013">
                  <c:v>17463.425157309772</c:v>
                </c:pt>
                <c:pt idx="3014">
                  <c:v>17477.339132939691</c:v>
                </c:pt>
                <c:pt idx="3015">
                  <c:v>17491.24964556819</c:v>
                </c:pt>
                <c:pt idx="3016">
                  <c:v>17505.156684489506</c:v>
                </c:pt>
                <c:pt idx="3017">
                  <c:v>17519.060239018389</c:v>
                </c:pt>
                <c:pt idx="3018">
                  <c:v>17532.960298490125</c:v>
                </c:pt>
                <c:pt idx="3019">
                  <c:v>17546.85685226052</c:v>
                </c:pt>
                <c:pt idx="3020">
                  <c:v>17560.749889705898</c:v>
                </c:pt>
                <c:pt idx="3021">
                  <c:v>17574.639400223114</c:v>
                </c:pt>
                <c:pt idx="3022">
                  <c:v>17588.525373229542</c:v>
                </c:pt>
                <c:pt idx="3023">
                  <c:v>17602.407798163083</c:v>
                </c:pt>
                <c:pt idx="3024">
                  <c:v>17616.286664482155</c:v>
                </c:pt>
                <c:pt idx="3025">
                  <c:v>17630.161961665697</c:v>
                </c:pt>
                <c:pt idx="3026">
                  <c:v>17644.033679213175</c:v>
                </c:pt>
                <c:pt idx="3027">
                  <c:v>17657.901806644561</c:v>
                </c:pt>
                <c:pt idx="3028">
                  <c:v>17671.766333500356</c:v>
                </c:pt>
                <c:pt idx="3029">
                  <c:v>17685.627249341574</c:v>
                </c:pt>
                <c:pt idx="3030">
                  <c:v>17699.484543749739</c:v>
                </c:pt>
                <c:pt idx="3031">
                  <c:v>17713.338206326898</c:v>
                </c:pt>
                <c:pt idx="3032">
                  <c:v>17727.188226695605</c:v>
                </c:pt>
                <c:pt idx="3033">
                  <c:v>17741.034594498924</c:v>
                </c:pt>
                <c:pt idx="3034">
                  <c:v>17754.877299400428</c:v>
                </c:pt>
                <c:pt idx="3035">
                  <c:v>17768.716331084201</c:v>
                </c:pt>
                <c:pt idx="3036">
                  <c:v>17782.55167925483</c:v>
                </c:pt>
                <c:pt idx="3037">
                  <c:v>17796.383333637405</c:v>
                </c:pt>
                <c:pt idx="3038">
                  <c:v>17810.211283977515</c:v>
                </c:pt>
                <c:pt idx="3039">
                  <c:v>17824.035520041249</c:v>
                </c:pt>
                <c:pt idx="3040">
                  <c:v>17837.856031615196</c:v>
                </c:pt>
                <c:pt idx="3041">
                  <c:v>17851.672808506442</c:v>
                </c:pt>
                <c:pt idx="3042">
                  <c:v>17865.485840542558</c:v>
                </c:pt>
                <c:pt idx="3043">
                  <c:v>17879.295117571608</c:v>
                </c:pt>
                <c:pt idx="3044">
                  <c:v>17893.10062946214</c:v>
                </c:pt>
                <c:pt idx="3045">
                  <c:v>17906.902366103193</c:v>
                </c:pt>
                <c:pt idx="3046">
                  <c:v>17920.70031740428</c:v>
                </c:pt>
                <c:pt idx="3047">
                  <c:v>17934.494473295399</c:v>
                </c:pt>
                <c:pt idx="3048">
                  <c:v>17948.284823727019</c:v>
                </c:pt>
                <c:pt idx="3049">
                  <c:v>17962.071358670084</c:v>
                </c:pt>
                <c:pt idx="3050">
                  <c:v>17975.854068116005</c:v>
                </c:pt>
                <c:pt idx="3051">
                  <c:v>17989.632942076663</c:v>
                </c:pt>
                <c:pt idx="3052">
                  <c:v>18003.407970584394</c:v>
                </c:pt>
                <c:pt idx="3053">
                  <c:v>18017.179143692007</c:v>
                </c:pt>
                <c:pt idx="3054">
                  <c:v>18030.946451472755</c:v>
                </c:pt>
                <c:pt idx="3055">
                  <c:v>18044.709884020347</c:v>
                </c:pt>
                <c:pt idx="3056">
                  <c:v>18058.469431448942</c:v>
                </c:pt>
                <c:pt idx="3057">
                  <c:v>18072.22508389314</c:v>
                </c:pt>
                <c:pt idx="3058">
                  <c:v>18085.976831507982</c:v>
                </c:pt>
                <c:pt idx="3059">
                  <c:v>18099.724664468955</c:v>
                </c:pt>
                <c:pt idx="3060">
                  <c:v>18113.468572971968</c:v>
                </c:pt>
                <c:pt idx="3061">
                  <c:v>18127.208547233364</c:v>
                </c:pt>
                <c:pt idx="3062">
                  <c:v>18140.944577489914</c:v>
                </c:pt>
                <c:pt idx="3063">
                  <c:v>18154.676653998798</c:v>
                </c:pt>
                <c:pt idx="3064">
                  <c:v>18168.40476703762</c:v>
                </c:pt>
                <c:pt idx="3065">
                  <c:v>18182.1289069044</c:v>
                </c:pt>
                <c:pt idx="3066">
                  <c:v>18195.849063917558</c:v>
                </c:pt>
                <c:pt idx="3067">
                  <c:v>18209.565228415919</c:v>
                </c:pt>
                <c:pt idx="3068">
                  <c:v>18223.277390758696</c:v>
                </c:pt>
                <c:pt idx="3069">
                  <c:v>18236.985541325514</c:v>
                </c:pt>
                <c:pt idx="3070">
                  <c:v>18250.689670516367</c:v>
                </c:pt>
                <c:pt idx="3071">
                  <c:v>18264.389768751644</c:v>
                </c:pt>
                <c:pt idx="3072">
                  <c:v>18278.085826472106</c:v>
                </c:pt>
                <c:pt idx="3073">
                  <c:v>18291.777834138891</c:v>
                </c:pt>
                <c:pt idx="3074">
                  <c:v>18305.465782233503</c:v>
                </c:pt>
                <c:pt idx="3075">
                  <c:v>18319.149661257801</c:v>
                </c:pt>
                <c:pt idx="3076">
                  <c:v>18332.829461734011</c:v>
                </c:pt>
                <c:pt idx="3077">
                  <c:v>18346.505174204707</c:v>
                </c:pt>
                <c:pt idx="3078">
                  <c:v>18360.176789232803</c:v>
                </c:pt>
                <c:pt idx="3079">
                  <c:v>18373.844297401563</c:v>
                </c:pt>
                <c:pt idx="3080">
                  <c:v>18387.507689314582</c:v>
                </c:pt>
                <c:pt idx="3081">
                  <c:v>18401.166955595774</c:v>
                </c:pt>
                <c:pt idx="3082">
                  <c:v>18414.822086889388</c:v>
                </c:pt>
                <c:pt idx="3083">
                  <c:v>18428.473073859986</c:v>
                </c:pt>
                <c:pt idx="3084">
                  <c:v>18442.119907192438</c:v>
                </c:pt>
                <c:pt idx="3085">
                  <c:v>18455.762577591922</c:v>
                </c:pt>
                <c:pt idx="3086">
                  <c:v>18469.401075783913</c:v>
                </c:pt>
                <c:pt idx="3087">
                  <c:v>18483.035392514175</c:v>
                </c:pt>
                <c:pt idx="3088">
                  <c:v>18496.665518548758</c:v>
                </c:pt>
                <c:pt idx="3089">
                  <c:v>18510.291444674</c:v>
                </c:pt>
                <c:pt idx="3090">
                  <c:v>18523.913161696502</c:v>
                </c:pt>
                <c:pt idx="3091">
                  <c:v>18537.530660443135</c:v>
                </c:pt>
                <c:pt idx="3092">
                  <c:v>18551.143931761027</c:v>
                </c:pt>
                <c:pt idx="3093">
                  <c:v>18564.752966517568</c:v>
                </c:pt>
                <c:pt idx="3094">
                  <c:v>18578.35775560038</c:v>
                </c:pt>
                <c:pt idx="3095">
                  <c:v>18591.958289917329</c:v>
                </c:pt>
                <c:pt idx="3096">
                  <c:v>18605.554560396518</c:v>
                </c:pt>
                <c:pt idx="3097">
                  <c:v>18619.146557986271</c:v>
                </c:pt>
                <c:pt idx="3098">
                  <c:v>18632.734273655129</c:v>
                </c:pt>
                <c:pt idx="3099">
                  <c:v>18646.317698391842</c:v>
                </c:pt>
                <c:pt idx="3100">
                  <c:v>18659.89682320537</c:v>
                </c:pt>
                <c:pt idx="3101">
                  <c:v>18673.471639124862</c:v>
                </c:pt>
                <c:pt idx="3102">
                  <c:v>18687.042137199656</c:v>
                </c:pt>
                <c:pt idx="3103">
                  <c:v>18700.608308499275</c:v>
                </c:pt>
                <c:pt idx="3104">
                  <c:v>18714.170144113414</c:v>
                </c:pt>
                <c:pt idx="3105">
                  <c:v>18727.727635151929</c:v>
                </c:pt>
                <c:pt idx="3106">
                  <c:v>18741.280772744834</c:v>
                </c:pt>
                <c:pt idx="3107">
                  <c:v>18754.8295480423</c:v>
                </c:pt>
                <c:pt idx="3108">
                  <c:v>18768.373952214635</c:v>
                </c:pt>
                <c:pt idx="3109">
                  <c:v>18781.913976452284</c:v>
                </c:pt>
                <c:pt idx="3110">
                  <c:v>18795.449611965814</c:v>
                </c:pt>
                <c:pt idx="3111">
                  <c:v>18808.980849985914</c:v>
                </c:pt>
                <c:pt idx="3112">
                  <c:v>18822.507681763378</c:v>
                </c:pt>
                <c:pt idx="3113">
                  <c:v>18836.030098569103</c:v>
                </c:pt>
                <c:pt idx="3114">
                  <c:v>18849.548091694083</c:v>
                </c:pt>
                <c:pt idx="3115">
                  <c:v>18863.061652449393</c:v>
                </c:pt>
                <c:pt idx="3116">
                  <c:v>18876.570772166186</c:v>
                </c:pt>
                <c:pt idx="3117">
                  <c:v>18890.075442195677</c:v>
                </c:pt>
                <c:pt idx="3118">
                  <c:v>18903.575653909149</c:v>
                </c:pt>
                <c:pt idx="3119">
                  <c:v>18917.071398697928</c:v>
                </c:pt>
                <c:pt idx="3120">
                  <c:v>18930.56266797339</c:v>
                </c:pt>
                <c:pt idx="3121">
                  <c:v>18944.049453166936</c:v>
                </c:pt>
                <c:pt idx="3122">
                  <c:v>18957.531745729986</c:v>
                </c:pt>
                <c:pt idx="3123">
                  <c:v>18971.009537133988</c:v>
                </c:pt>
                <c:pt idx="3124">
                  <c:v>18984.482818870387</c:v>
                </c:pt>
                <c:pt idx="3125">
                  <c:v>18997.951582450623</c:v>
                </c:pt>
                <c:pt idx="3126">
                  <c:v>19011.415819406131</c:v>
                </c:pt>
                <c:pt idx="3127">
                  <c:v>19024.875521288319</c:v>
                </c:pt>
                <c:pt idx="3128">
                  <c:v>19038.330679668565</c:v>
                </c:pt>
                <c:pt idx="3129">
                  <c:v>19051.781286138204</c:v>
                </c:pt>
                <c:pt idx="3130">
                  <c:v>19065.227332308528</c:v>
                </c:pt>
                <c:pt idx="3131">
                  <c:v>19078.668809810762</c:v>
                </c:pt>
                <c:pt idx="3132">
                  <c:v>19092.105710296062</c:v>
                </c:pt>
                <c:pt idx="3133">
                  <c:v>19105.538025435508</c:v>
                </c:pt>
                <c:pt idx="3134">
                  <c:v>19118.965746920087</c:v>
                </c:pt>
                <c:pt idx="3135">
                  <c:v>19132.388866460689</c:v>
                </c:pt>
                <c:pt idx="3136">
                  <c:v>19145.807375788103</c:v>
                </c:pt>
                <c:pt idx="3137">
                  <c:v>19159.221266652992</c:v>
                </c:pt>
                <c:pt idx="3138">
                  <c:v>19172.630530825892</c:v>
                </c:pt>
                <c:pt idx="3139">
                  <c:v>19186.035160097203</c:v>
                </c:pt>
                <c:pt idx="3140">
                  <c:v>19199.43514627717</c:v>
                </c:pt>
                <c:pt idx="3141">
                  <c:v>19212.830481195888</c:v>
                </c:pt>
                <c:pt idx="3142">
                  <c:v>19226.221156703272</c:v>
                </c:pt>
                <c:pt idx="3143">
                  <c:v>19239.607164669065</c:v>
                </c:pt>
                <c:pt idx="3144">
                  <c:v>19252.98849698282</c:v>
                </c:pt>
                <c:pt idx="3145">
                  <c:v>19266.365145553886</c:v>
                </c:pt>
                <c:pt idx="3146">
                  <c:v>19279.737102311406</c:v>
                </c:pt>
                <c:pt idx="3147">
                  <c:v>19293.104359204299</c:v>
                </c:pt>
                <c:pt idx="3148">
                  <c:v>19306.466908201244</c:v>
                </c:pt>
                <c:pt idx="3149">
                  <c:v>19319.824741290693</c:v>
                </c:pt>
                <c:pt idx="3150">
                  <c:v>19333.177850480828</c:v>
                </c:pt>
                <c:pt idx="3151">
                  <c:v>19346.526227799579</c:v>
                </c:pt>
                <c:pt idx="3152">
                  <c:v>19359.869865294593</c:v>
                </c:pt>
                <c:pt idx="3153">
                  <c:v>19373.208755033233</c:v>
                </c:pt>
                <c:pt idx="3154">
                  <c:v>19386.542889102566</c:v>
                </c:pt>
                <c:pt idx="3155">
                  <c:v>19399.872259609347</c:v>
                </c:pt>
                <c:pt idx="3156">
                  <c:v>19413.19685868001</c:v>
                </c:pt>
                <c:pt idx="3157">
                  <c:v>19426.516678460663</c:v>
                </c:pt>
                <c:pt idx="3158">
                  <c:v>19439.831711117065</c:v>
                </c:pt>
                <c:pt idx="3159">
                  <c:v>19453.141948834626</c:v>
                </c:pt>
                <c:pt idx="3160">
                  <c:v>19466.447383818388</c:v>
                </c:pt>
                <c:pt idx="3161">
                  <c:v>19479.74800829302</c:v>
                </c:pt>
                <c:pt idx="3162">
                  <c:v>19493.043814502798</c:v>
                </c:pt>
                <c:pt idx="3163">
                  <c:v>19506.334794711602</c:v>
                </c:pt>
                <c:pt idx="3164">
                  <c:v>19519.620941202898</c:v>
                </c:pt>
                <c:pt idx="3165">
                  <c:v>19532.902246279726</c:v>
                </c:pt>
                <c:pt idx="3166">
                  <c:v>19546.178702264697</c:v>
                </c:pt>
                <c:pt idx="3167">
                  <c:v>19559.450301499972</c:v>
                </c:pt>
                <c:pt idx="3168">
                  <c:v>19572.717036347254</c:v>
                </c:pt>
                <c:pt idx="3169">
                  <c:v>19585.978899187776</c:v>
                </c:pt>
                <c:pt idx="3170">
                  <c:v>19599.235882422279</c:v>
                </c:pt>
                <c:pt idx="3171">
                  <c:v>19612.487978471021</c:v>
                </c:pt>
                <c:pt idx="3172">
                  <c:v>19625.735179773743</c:v>
                </c:pt>
                <c:pt idx="3173">
                  <c:v>19638.977478789679</c:v>
                </c:pt>
                <c:pt idx="3174">
                  <c:v>19652.214867997518</c:v>
                </c:pt>
                <c:pt idx="3175">
                  <c:v>19665.447339895411</c:v>
                </c:pt>
                <c:pt idx="3176">
                  <c:v>19678.674887000954</c:v>
                </c:pt>
                <c:pt idx="3177">
                  <c:v>19691.897501851177</c:v>
                </c:pt>
                <c:pt idx="3178">
                  <c:v>19705.115177002521</c:v>
                </c:pt>
                <c:pt idx="3179">
                  <c:v>19718.327905030834</c:v>
                </c:pt>
                <c:pt idx="3180">
                  <c:v>19731.53567853136</c:v>
                </c:pt>
                <c:pt idx="3181">
                  <c:v>19744.738490118725</c:v>
                </c:pt>
                <c:pt idx="3182">
                  <c:v>19757.936332426925</c:v>
                </c:pt>
                <c:pt idx="3183">
                  <c:v>19771.129198109305</c:v>
                </c:pt>
                <c:pt idx="3184">
                  <c:v>19784.317079838558</c:v>
                </c:pt>
                <c:pt idx="3185">
                  <c:v>19797.499970306704</c:v>
                </c:pt>
                <c:pt idx="3186">
                  <c:v>19810.677862225079</c:v>
                </c:pt>
                <c:pt idx="3187">
                  <c:v>19823.850748324327</c:v>
                </c:pt>
                <c:pt idx="3188">
                  <c:v>19837.018621354375</c:v>
                </c:pt>
                <c:pt idx="3189">
                  <c:v>19850.181474084431</c:v>
                </c:pt>
                <c:pt idx="3190">
                  <c:v>19863.33929930297</c:v>
                </c:pt>
                <c:pt idx="3191">
                  <c:v>19876.492089817722</c:v>
                </c:pt>
                <c:pt idx="3192">
                  <c:v>19889.639838455645</c:v>
                </c:pt>
                <c:pt idx="3193">
                  <c:v>19902.782538062922</c:v>
                </c:pt>
                <c:pt idx="3194">
                  <c:v>19915.920181504953</c:v>
                </c:pt>
                <c:pt idx="3195">
                  <c:v>19929.052761666335</c:v>
                </c:pt>
                <c:pt idx="3196">
                  <c:v>19942.180271450849</c:v>
                </c:pt>
                <c:pt idx="3197">
                  <c:v>19955.302703781443</c:v>
                </c:pt>
                <c:pt idx="3198">
                  <c:v>19968.420051600224</c:v>
                </c:pt>
                <c:pt idx="3199">
                  <c:v>19981.532307868441</c:v>
                </c:pt>
                <c:pt idx="3200">
                  <c:v>19994.639465566477</c:v>
                </c:pt>
                <c:pt idx="3201">
                  <c:v>20007.74151769383</c:v>
                </c:pt>
                <c:pt idx="3202">
                  <c:v>20020.838457269103</c:v>
                </c:pt>
                <c:pt idx="3203">
                  <c:v>20033.930277329971</c:v>
                </c:pt>
                <c:pt idx="3204">
                  <c:v>20047.016970933204</c:v>
                </c:pt>
                <c:pt idx="3205">
                  <c:v>20060.098531154621</c:v>
                </c:pt>
                <c:pt idx="3206">
                  <c:v>20073.174951089095</c:v>
                </c:pt>
                <c:pt idx="3207">
                  <c:v>20086.246223850518</c:v>
                </c:pt>
                <c:pt idx="3208">
                  <c:v>20099.312342571815</c:v>
                </c:pt>
                <c:pt idx="3209">
                  <c:v>20112.37330040491</c:v>
                </c:pt>
                <c:pt idx="3210">
                  <c:v>20125.429090520713</c:v>
                </c:pt>
                <c:pt idx="3211">
                  <c:v>20138.479706109112</c:v>
                </c:pt>
                <c:pt idx="3212">
                  <c:v>20151.525140378963</c:v>
                </c:pt>
                <c:pt idx="3213">
                  <c:v>20164.565386558053</c:v>
                </c:pt>
                <c:pt idx="3214">
                  <c:v>20177.600437893117</c:v>
                </c:pt>
                <c:pt idx="3215">
                  <c:v>20190.630287649805</c:v>
                </c:pt>
                <c:pt idx="3216">
                  <c:v>20203.654929112665</c:v>
                </c:pt>
                <c:pt idx="3217">
                  <c:v>20216.674355585139</c:v>
                </c:pt>
                <c:pt idx="3218">
                  <c:v>20229.688560389539</c:v>
                </c:pt>
                <c:pt idx="3219">
                  <c:v>20242.697536867043</c:v>
                </c:pt>
                <c:pt idx="3220">
                  <c:v>20255.701278377666</c:v>
                </c:pt>
                <c:pt idx="3221">
                  <c:v>20268.699778300263</c:v>
                </c:pt>
                <c:pt idx="3222">
                  <c:v>20281.693030032493</c:v>
                </c:pt>
                <c:pt idx="3223">
                  <c:v>20294.681026990827</c:v>
                </c:pt>
                <c:pt idx="3224">
                  <c:v>20307.663762610518</c:v>
                </c:pt>
                <c:pt idx="3225">
                  <c:v>20320.641230345587</c:v>
                </c:pt>
                <c:pt idx="3226">
                  <c:v>20333.613423668816</c:v>
                </c:pt>
                <c:pt idx="3227">
                  <c:v>20346.580336071718</c:v>
                </c:pt>
                <c:pt idx="3228">
                  <c:v>20359.541961064544</c:v>
                </c:pt>
                <c:pt idx="3229">
                  <c:v>20372.498292176253</c:v>
                </c:pt>
                <c:pt idx="3230">
                  <c:v>20385.449322954497</c:v>
                </c:pt>
                <c:pt idx="3231">
                  <c:v>20398.395046965605</c:v>
                </c:pt>
                <c:pt idx="3232">
                  <c:v>20411.335457794576</c:v>
                </c:pt>
                <c:pt idx="3233">
                  <c:v>20424.270549045053</c:v>
                </c:pt>
                <c:pt idx="3234">
                  <c:v>20437.200314339319</c:v>
                </c:pt>
                <c:pt idx="3235">
                  <c:v>20450.124747318281</c:v>
                </c:pt>
                <c:pt idx="3236">
                  <c:v>20463.043841641444</c:v>
                </c:pt>
                <c:pt idx="3237">
                  <c:v>20475.957590986891</c:v>
                </c:pt>
                <c:pt idx="3238">
                  <c:v>20488.865989051297</c:v>
                </c:pt>
                <c:pt idx="3239">
                  <c:v>20501.769029549883</c:v>
                </c:pt>
                <c:pt idx="3240">
                  <c:v>20514.666706216412</c:v>
                </c:pt>
                <c:pt idx="3241">
                  <c:v>20527.559012803169</c:v>
                </c:pt>
                <c:pt idx="3242">
                  <c:v>20540.445943080962</c:v>
                </c:pt>
                <c:pt idx="3243">
                  <c:v>20553.327490839081</c:v>
                </c:pt>
                <c:pt idx="3244">
                  <c:v>20566.203649885301</c:v>
                </c:pt>
                <c:pt idx="3245">
                  <c:v>20579.074414045856</c:v>
                </c:pt>
                <c:pt idx="3246">
                  <c:v>20591.939777165433</c:v>
                </c:pt>
                <c:pt idx="3247">
                  <c:v>20604.799733107146</c:v>
                </c:pt>
                <c:pt idx="3248">
                  <c:v>20617.65427575252</c:v>
                </c:pt>
                <c:pt idx="3249">
                  <c:v>20630.503399001485</c:v>
                </c:pt>
                <c:pt idx="3250">
                  <c:v>20643.347096772352</c:v>
                </c:pt>
                <c:pt idx="3251">
                  <c:v>20656.185363001801</c:v>
                </c:pt>
                <c:pt idx="3252">
                  <c:v>20669.018191644856</c:v>
                </c:pt>
                <c:pt idx="3253">
                  <c:v>20681.845576674888</c:v>
                </c:pt>
                <c:pt idx="3254">
                  <c:v>20694.667512083579</c:v>
                </c:pt>
                <c:pt idx="3255">
                  <c:v>20707.483991880912</c:v>
                </c:pt>
                <c:pt idx="3256">
                  <c:v>20720.295010095157</c:v>
                </c:pt>
                <c:pt idx="3257">
                  <c:v>20733.100560772855</c:v>
                </c:pt>
                <c:pt idx="3258">
                  <c:v>20745.900637978808</c:v>
                </c:pt>
                <c:pt idx="3259">
                  <c:v>20758.695235796036</c:v>
                </c:pt>
                <c:pt idx="3260">
                  <c:v>20771.484348325797</c:v>
                </c:pt>
                <c:pt idx="3261">
                  <c:v>20784.267969687549</c:v>
                </c:pt>
                <c:pt idx="3262">
                  <c:v>20797.046094018933</c:v>
                </c:pt>
                <c:pt idx="3263">
                  <c:v>20809.818715475765</c:v>
                </c:pt>
                <c:pt idx="3264">
                  <c:v>20822.585828232015</c:v>
                </c:pt>
                <c:pt idx="3265">
                  <c:v>20835.347426479784</c:v>
                </c:pt>
                <c:pt idx="3266">
                  <c:v>20848.103504429306</c:v>
                </c:pt>
                <c:pt idx="3267">
                  <c:v>20860.854056308915</c:v>
                </c:pt>
                <c:pt idx="3268">
                  <c:v>20873.59907636503</c:v>
                </c:pt>
                <c:pt idx="3269">
                  <c:v>20886.338558862142</c:v>
                </c:pt>
                <c:pt idx="3270">
                  <c:v>20899.072498082798</c:v>
                </c:pt>
                <c:pt idx="3271">
                  <c:v>20911.80088832758</c:v>
                </c:pt>
                <c:pt idx="3272">
                  <c:v>20924.523723915092</c:v>
                </c:pt>
                <c:pt idx="3273">
                  <c:v>20937.24099918194</c:v>
                </c:pt>
                <c:pt idx="3274">
                  <c:v>20949.952708482717</c:v>
                </c:pt>
                <c:pt idx="3275">
                  <c:v>20962.658846189992</c:v>
                </c:pt>
                <c:pt idx="3276">
                  <c:v>20975.359406694275</c:v>
                </c:pt>
                <c:pt idx="3277">
                  <c:v>20988.054384404018</c:v>
                </c:pt>
                <c:pt idx="3278">
                  <c:v>21000.743773745595</c:v>
                </c:pt>
                <c:pt idx="3279">
                  <c:v>21013.427569163272</c:v>
                </c:pt>
                <c:pt idx="3280">
                  <c:v>21026.105765119206</c:v>
                </c:pt>
                <c:pt idx="3281">
                  <c:v>21038.778356093419</c:v>
                </c:pt>
                <c:pt idx="3282">
                  <c:v>21051.445336583787</c:v>
                </c:pt>
                <c:pt idx="3283">
                  <c:v>21064.106701106008</c:v>
                </c:pt>
                <c:pt idx="3284">
                  <c:v>21076.762444193602</c:v>
                </c:pt>
                <c:pt idx="3285">
                  <c:v>21089.412560397886</c:v>
                </c:pt>
                <c:pt idx="3286">
                  <c:v>21102.057044287962</c:v>
                </c:pt>
                <c:pt idx="3287">
                  <c:v>21114.695890450683</c:v>
                </c:pt>
                <c:pt idx="3288">
                  <c:v>21127.329093490654</c:v>
                </c:pt>
                <c:pt idx="3289">
                  <c:v>21139.956648030213</c:v>
                </c:pt>
                <c:pt idx="3290">
                  <c:v>21152.578548709404</c:v>
                </c:pt>
                <c:pt idx="3291">
                  <c:v>21165.194790185964</c:v>
                </c:pt>
                <c:pt idx="3292">
                  <c:v>21177.805367135301</c:v>
                </c:pt>
                <c:pt idx="3293">
                  <c:v>21190.410274250487</c:v>
                </c:pt>
                <c:pt idx="3294">
                  <c:v>21203.00950624223</c:v>
                </c:pt>
                <c:pt idx="3295">
                  <c:v>21215.603057838864</c:v>
                </c:pt>
                <c:pt idx="3296">
                  <c:v>21228.190923786322</c:v>
                </c:pt>
                <c:pt idx="3297">
                  <c:v>21240.773098848134</c:v>
                </c:pt>
                <c:pt idx="3298">
                  <c:v>21253.349577805395</c:v>
                </c:pt>
                <c:pt idx="3299">
                  <c:v>21265.920355456743</c:v>
                </c:pt>
                <c:pt idx="3300">
                  <c:v>21278.485426618354</c:v>
                </c:pt>
                <c:pt idx="3301">
                  <c:v>21291.04478612393</c:v>
                </c:pt>
                <c:pt idx="3302">
                  <c:v>21303.598428824658</c:v>
                </c:pt>
                <c:pt idx="3303">
                  <c:v>21316.146349589206</c:v>
                </c:pt>
                <c:pt idx="3304">
                  <c:v>21328.68854330371</c:v>
                </c:pt>
                <c:pt idx="3305">
                  <c:v>21341.225004871747</c:v>
                </c:pt>
                <c:pt idx="3306">
                  <c:v>21353.755729214321</c:v>
                </c:pt>
                <c:pt idx="3307">
                  <c:v>21366.280711269839</c:v>
                </c:pt>
                <c:pt idx="3308">
                  <c:v>21378.799945994106</c:v>
                </c:pt>
                <c:pt idx="3309">
                  <c:v>21391.313428360292</c:v>
                </c:pt>
                <c:pt idx="3310">
                  <c:v>21403.821153358924</c:v>
                </c:pt>
                <c:pt idx="3311">
                  <c:v>21416.323115997864</c:v>
                </c:pt>
                <c:pt idx="3312">
                  <c:v>21428.819311302283</c:v>
                </c:pt>
                <c:pt idx="3313">
                  <c:v>21441.309734314666</c:v>
                </c:pt>
                <c:pt idx="3314">
                  <c:v>21453.794380094765</c:v>
                </c:pt>
                <c:pt idx="3315">
                  <c:v>21466.273243719603</c:v>
                </c:pt>
                <c:pt idx="3316">
                  <c:v>21478.746320283441</c:v>
                </c:pt>
                <c:pt idx="3317">
                  <c:v>21491.21360489777</c:v>
                </c:pt>
                <c:pt idx="3318">
                  <c:v>21503.675092691286</c:v>
                </c:pt>
                <c:pt idx="3319">
                  <c:v>21516.130778809878</c:v>
                </c:pt>
                <c:pt idx="3320">
                  <c:v>21528.580658416602</c:v>
                </c:pt>
                <c:pt idx="3321">
                  <c:v>21541.024726691659</c:v>
                </c:pt>
                <c:pt idx="3322">
                  <c:v>21553.462978832398</c:v>
                </c:pt>
                <c:pt idx="3323">
                  <c:v>21565.895410053276</c:v>
                </c:pt>
                <c:pt idx="3324">
                  <c:v>21578.322015585847</c:v>
                </c:pt>
                <c:pt idx="3325">
                  <c:v>21590.742790678738</c:v>
                </c:pt>
                <c:pt idx="3326">
                  <c:v>21603.157730597646</c:v>
                </c:pt>
                <c:pt idx="3327">
                  <c:v>21615.566830625299</c:v>
                </c:pt>
                <c:pt idx="3328">
                  <c:v>21627.97008606145</c:v>
                </c:pt>
                <c:pt idx="3329">
                  <c:v>21640.36749222286</c:v>
                </c:pt>
                <c:pt idx="3330">
                  <c:v>21652.759044443268</c:v>
                </c:pt>
                <c:pt idx="3331">
                  <c:v>21665.144738073384</c:v>
                </c:pt>
                <c:pt idx="3332">
                  <c:v>21677.524568480865</c:v>
                </c:pt>
                <c:pt idx="3333">
                  <c:v>21689.898531050294</c:v>
                </c:pt>
                <c:pt idx="3334">
                  <c:v>21702.26662118316</c:v>
                </c:pt>
                <c:pt idx="3335">
                  <c:v>21714.628834297855</c:v>
                </c:pt>
                <c:pt idx="3336">
                  <c:v>21726.985165829636</c:v>
                </c:pt>
                <c:pt idx="3337">
                  <c:v>21739.33561123061</c:v>
                </c:pt>
                <c:pt idx="3338">
                  <c:v>21751.680165969719</c:v>
                </c:pt>
                <c:pt idx="3339">
                  <c:v>21764.018825532727</c:v>
                </c:pt>
                <c:pt idx="3340">
                  <c:v>21776.351585422188</c:v>
                </c:pt>
                <c:pt idx="3341">
                  <c:v>21788.678441157434</c:v>
                </c:pt>
                <c:pt idx="3342">
                  <c:v>21800.999388274562</c:v>
                </c:pt>
                <c:pt idx="3343">
                  <c:v>21813.314422326406</c:v>
                </c:pt>
                <c:pt idx="3344">
                  <c:v>21825.623538882512</c:v>
                </c:pt>
                <c:pt idx="3345">
                  <c:v>21837.926733529137</c:v>
                </c:pt>
                <c:pt idx="3346">
                  <c:v>21850.224001869217</c:v>
                </c:pt>
                <c:pt idx="3347">
                  <c:v>21862.515339522353</c:v>
                </c:pt>
                <c:pt idx="3348">
                  <c:v>21874.800742124786</c:v>
                </c:pt>
                <c:pt idx="3349">
                  <c:v>21887.080205329385</c:v>
                </c:pt>
                <c:pt idx="3350">
                  <c:v>21899.353724805627</c:v>
                </c:pt>
                <c:pt idx="3351">
                  <c:v>21911.621296239569</c:v>
                </c:pt>
                <c:pt idx="3352">
                  <c:v>21923.882915333841</c:v>
                </c:pt>
                <c:pt idx="3353">
                  <c:v>21936.138577807622</c:v>
                </c:pt>
                <c:pt idx="3354">
                  <c:v>21948.388279396611</c:v>
                </c:pt>
                <c:pt idx="3355">
                  <c:v>21960.632015853029</c:v>
                </c:pt>
                <c:pt idx="3356">
                  <c:v>21972.869782945578</c:v>
                </c:pt>
                <c:pt idx="3357">
                  <c:v>21985.101576459438</c:v>
                </c:pt>
                <c:pt idx="3358">
                  <c:v>21997.327392196235</c:v>
                </c:pt>
                <c:pt idx="3359">
                  <c:v>22009.547225974027</c:v>
                </c:pt>
                <c:pt idx="3360">
                  <c:v>22021.761073627287</c:v>
                </c:pt>
                <c:pt idx="3361">
                  <c:v>22033.968931006882</c:v>
                </c:pt>
                <c:pt idx="3362">
                  <c:v>22046.170793980054</c:v>
                </c:pt>
                <c:pt idx="3363">
                  <c:v>22058.366658430394</c:v>
                </c:pt>
                <c:pt idx="3364">
                  <c:v>22070.556520257833</c:v>
                </c:pt>
                <c:pt idx="3365">
                  <c:v>22082.740375378624</c:v>
                </c:pt>
                <c:pt idx="3366">
                  <c:v>22094.918219725299</c:v>
                </c:pt>
                <c:pt idx="3367">
                  <c:v>22107.090049246683</c:v>
                </c:pt>
                <c:pt idx="3368">
                  <c:v>22119.255859907847</c:v>
                </c:pt>
                <c:pt idx="3369">
                  <c:v>22131.415647690108</c:v>
                </c:pt>
                <c:pt idx="3370">
                  <c:v>22143.569408590993</c:v>
                </c:pt>
                <c:pt idx="3371">
                  <c:v>22155.71713862423</c:v>
                </c:pt>
                <c:pt idx="3372">
                  <c:v>22167.85883381973</c:v>
                </c:pt>
                <c:pt idx="3373">
                  <c:v>22179.994490223558</c:v>
                </c:pt>
                <c:pt idx="3374">
                  <c:v>22192.124103897924</c:v>
                </c:pt>
                <c:pt idx="3375">
                  <c:v>22204.247670921148</c:v>
                </c:pt>
                <c:pt idx="3376">
                  <c:v>22216.365187387662</c:v>
                </c:pt>
                <c:pt idx="3377">
                  <c:v>22228.476649407963</c:v>
                </c:pt>
                <c:pt idx="3378">
                  <c:v>22240.582053108621</c:v>
                </c:pt>
                <c:pt idx="3379">
                  <c:v>22252.681394632247</c:v>
                </c:pt>
                <c:pt idx="3380">
                  <c:v>22264.774670137467</c:v>
                </c:pt>
                <c:pt idx="3381">
                  <c:v>22276.86187579891</c:v>
                </c:pt>
                <c:pt idx="3382">
                  <c:v>22288.943007807189</c:v>
                </c:pt>
                <c:pt idx="3383">
                  <c:v>22301.018062368872</c:v>
                </c:pt>
                <c:pt idx="3384">
                  <c:v>22313.087035706474</c:v>
                </c:pt>
                <c:pt idx="3385">
                  <c:v>22325.149924058434</c:v>
                </c:pt>
                <c:pt idx="3386">
                  <c:v>22337.206723679086</c:v>
                </c:pt>
                <c:pt idx="3387">
                  <c:v>22349.25743083865</c:v>
                </c:pt>
                <c:pt idx="3388">
                  <c:v>22361.302041823215</c:v>
                </c:pt>
                <c:pt idx="3389">
                  <c:v>22373.3405529347</c:v>
                </c:pt>
                <c:pt idx="3390">
                  <c:v>22385.372960490855</c:v>
                </c:pt>
                <c:pt idx="3391">
                  <c:v>22397.399260825227</c:v>
                </c:pt>
                <c:pt idx="3392">
                  <c:v>22409.419450287147</c:v>
                </c:pt>
                <c:pt idx="3393">
                  <c:v>22421.433525241715</c:v>
                </c:pt>
                <c:pt idx="3394">
                  <c:v>22433.44148206976</c:v>
                </c:pt>
                <c:pt idx="3395">
                  <c:v>22445.443317167847</c:v>
                </c:pt>
                <c:pt idx="3396">
                  <c:v>22457.439026948236</c:v>
                </c:pt>
                <c:pt idx="3397">
                  <c:v>22469.428607838869</c:v>
                </c:pt>
                <c:pt idx="3398">
                  <c:v>22481.41205628336</c:v>
                </c:pt>
                <c:pt idx="3399">
                  <c:v>22493.389368740947</c:v>
                </c:pt>
                <c:pt idx="3400">
                  <c:v>22505.36054168651</c:v>
                </c:pt>
                <c:pt idx="3401">
                  <c:v>22517.32557161052</c:v>
                </c:pt>
                <c:pt idx="3402">
                  <c:v>22529.284455019028</c:v>
                </c:pt>
                <c:pt idx="3403">
                  <c:v>22541.237188433654</c:v>
                </c:pt>
                <c:pt idx="3404">
                  <c:v>22553.183768391555</c:v>
                </c:pt>
                <c:pt idx="3405">
                  <c:v>22565.124191445411</c:v>
                </c:pt>
                <c:pt idx="3406">
                  <c:v>22577.058454163405</c:v>
                </c:pt>
                <c:pt idx="3407">
                  <c:v>22588.986553129198</c:v>
                </c:pt>
                <c:pt idx="3408">
                  <c:v>22600.908484941909</c:v>
                </c:pt>
                <c:pt idx="3409">
                  <c:v>22612.824246216111</c:v>
                </c:pt>
                <c:pt idx="3410">
                  <c:v>22624.73383358178</c:v>
                </c:pt>
                <c:pt idx="3411">
                  <c:v>22636.637243684305</c:v>
                </c:pt>
                <c:pt idx="3412">
                  <c:v>22648.534473184453</c:v>
                </c:pt>
                <c:pt idx="3413">
                  <c:v>22660.42551875834</c:v>
                </c:pt>
                <c:pt idx="3414">
                  <c:v>22672.310377097441</c:v>
                </c:pt>
                <c:pt idx="3415">
                  <c:v>22684.189044908537</c:v>
                </c:pt>
                <c:pt idx="3416">
                  <c:v>22696.061518913702</c:v>
                </c:pt>
                <c:pt idx="3417">
                  <c:v>22707.927795850304</c:v>
                </c:pt>
                <c:pt idx="3418">
                  <c:v>22719.787872470959</c:v>
                </c:pt>
                <c:pt idx="3419">
                  <c:v>22731.641745543529</c:v>
                </c:pt>
                <c:pt idx="3420">
                  <c:v>22743.489411851086</c:v>
                </c:pt>
                <c:pt idx="3421">
                  <c:v>22755.330868191897</c:v>
                </c:pt>
                <c:pt idx="3422">
                  <c:v>22767.166111379418</c:v>
                </c:pt>
                <c:pt idx="3423">
                  <c:v>22778.995138242251</c:v>
                </c:pt>
                <c:pt idx="3424">
                  <c:v>22790.817945624138</c:v>
                </c:pt>
                <c:pt idx="3425">
                  <c:v>22802.634530383937</c:v>
                </c:pt>
                <c:pt idx="3426">
                  <c:v>22814.444889395596</c:v>
                </c:pt>
                <c:pt idx="3427">
                  <c:v>22826.249019548148</c:v>
                </c:pt>
                <c:pt idx="3428">
                  <c:v>22838.046917745673</c:v>
                </c:pt>
                <c:pt idx="3429">
                  <c:v>22849.838580907282</c:v>
                </c:pt>
                <c:pt idx="3430">
                  <c:v>22861.624005967107</c:v>
                </c:pt>
                <c:pt idx="3431">
                  <c:v>22873.403189874269</c:v>
                </c:pt>
                <c:pt idx="3432">
                  <c:v>22885.176129592866</c:v>
                </c:pt>
                <c:pt idx="3433">
                  <c:v>22896.942822101941</c:v>
                </c:pt>
                <c:pt idx="3434">
                  <c:v>22908.70326439547</c:v>
                </c:pt>
                <c:pt idx="3435">
                  <c:v>22920.457453482351</c:v>
                </c:pt>
                <c:pt idx="3436">
                  <c:v>22932.205386386355</c:v>
                </c:pt>
                <c:pt idx="3437">
                  <c:v>22943.94706014614</c:v>
                </c:pt>
                <c:pt idx="3438">
                  <c:v>22955.682471815195</c:v>
                </c:pt>
                <c:pt idx="3439">
                  <c:v>22967.411618461858</c:v>
                </c:pt>
                <c:pt idx="3440">
                  <c:v>22979.134497169263</c:v>
                </c:pt>
                <c:pt idx="3441">
                  <c:v>22990.851105035334</c:v>
                </c:pt>
                <c:pt idx="3442">
                  <c:v>23002.561439172765</c:v>
                </c:pt>
                <c:pt idx="3443">
                  <c:v>23014.265496708991</c:v>
                </c:pt>
                <c:pt idx="3444">
                  <c:v>23025.963274786176</c:v>
                </c:pt>
                <c:pt idx="3445">
                  <c:v>23037.654770561196</c:v>
                </c:pt>
                <c:pt idx="3446">
                  <c:v>23049.339981205598</c:v>
                </c:pt>
                <c:pt idx="3447">
                  <c:v>23061.018903905606</c:v>
                </c:pt>
                <c:pt idx="3448">
                  <c:v>23072.691535862086</c:v>
                </c:pt>
                <c:pt idx="3449">
                  <c:v>23084.357874290527</c:v>
                </c:pt>
                <c:pt idx="3450">
                  <c:v>23096.017916421009</c:v>
                </c:pt>
                <c:pt idx="3451">
                  <c:v>23107.67165949821</c:v>
                </c:pt>
                <c:pt idx="3452">
                  <c:v>23119.319100781358</c:v>
                </c:pt>
                <c:pt idx="3453">
                  <c:v>23130.960237544226</c:v>
                </c:pt>
                <c:pt idx="3454">
                  <c:v>23142.595067075108</c:v>
                </c:pt>
                <c:pt idx="3455">
                  <c:v>23154.223586676791</c:v>
                </c:pt>
                <c:pt idx="3456">
                  <c:v>23165.845793666551</c:v>
                </c:pt>
                <c:pt idx="3457">
                  <c:v>23177.461685376114</c:v>
                </c:pt>
                <c:pt idx="3458">
                  <c:v>23189.071259151646</c:v>
                </c:pt>
                <c:pt idx="3459">
                  <c:v>23200.674512353726</c:v>
                </c:pt>
                <c:pt idx="3460">
                  <c:v>23212.271442357331</c:v>
                </c:pt>
                <c:pt idx="3461">
                  <c:v>23223.862046551811</c:v>
                </c:pt>
                <c:pt idx="3462">
                  <c:v>23235.446322340875</c:v>
                </c:pt>
                <c:pt idx="3463">
                  <c:v>23247.024267142566</c:v>
                </c:pt>
                <c:pt idx="3464">
                  <c:v>23258.595878389238</c:v>
                </c:pt>
                <c:pt idx="3465">
                  <c:v>23270.16115352753</c:v>
                </c:pt>
                <c:pt idx="3466">
                  <c:v>23281.720090018363</c:v>
                </c:pt>
                <c:pt idx="3467">
                  <c:v>23293.272685336902</c:v>
                </c:pt>
                <c:pt idx="3468">
                  <c:v>23304.818936972544</c:v>
                </c:pt>
                <c:pt idx="3469">
                  <c:v>23316.358842428901</c:v>
                </c:pt>
                <c:pt idx="3470">
                  <c:v>23327.892399223765</c:v>
                </c:pt>
                <c:pt idx="3471">
                  <c:v>23339.419604889099</c:v>
                </c:pt>
                <c:pt idx="3472">
                  <c:v>23350.940456971006</c:v>
                </c:pt>
                <c:pt idx="3473">
                  <c:v>23362.45495302973</c:v>
                </c:pt>
                <c:pt idx="3474">
                  <c:v>23373.963090639609</c:v>
                </c:pt>
                <c:pt idx="3475">
                  <c:v>23385.464867389066</c:v>
                </c:pt>
                <c:pt idx="3476">
                  <c:v>23396.960280880598</c:v>
                </c:pt>
                <c:pt idx="3477">
                  <c:v>23408.449328730734</c:v>
                </c:pt>
                <c:pt idx="3478">
                  <c:v>23419.932008570027</c:v>
                </c:pt>
                <c:pt idx="3479">
                  <c:v>23431.408318043035</c:v>
                </c:pt>
                <c:pt idx="3480">
                  <c:v>23442.878254808293</c:v>
                </c:pt>
                <c:pt idx="3481">
                  <c:v>23454.341816538294</c:v>
                </c:pt>
                <c:pt idx="3482">
                  <c:v>23465.799000919476</c:v>
                </c:pt>
                <c:pt idx="3483">
                  <c:v>23477.249805652202</c:v>
                </c:pt>
                <c:pt idx="3484">
                  <c:v>23488.694228450713</c:v>
                </c:pt>
                <c:pt idx="3485">
                  <c:v>23500.13226704314</c:v>
                </c:pt>
                <c:pt idx="3486">
                  <c:v>23511.563919171465</c:v>
                </c:pt>
                <c:pt idx="3487">
                  <c:v>23522.989182591511</c:v>
                </c:pt>
                <c:pt idx="3488">
                  <c:v>23534.408055072909</c:v>
                </c:pt>
                <c:pt idx="3489">
                  <c:v>23545.820534399081</c:v>
                </c:pt>
                <c:pt idx="3490">
                  <c:v>23557.226618367225</c:v>
                </c:pt>
                <c:pt idx="3491">
                  <c:v>23568.6263047883</c:v>
                </c:pt>
                <c:pt idx="3492">
                  <c:v>23580.01959148698</c:v>
                </c:pt>
                <c:pt idx="3493">
                  <c:v>23591.406476301654</c:v>
                </c:pt>
                <c:pt idx="3494">
                  <c:v>23602.786957084405</c:v>
                </c:pt>
                <c:pt idx="3495">
                  <c:v>23614.16103170098</c:v>
                </c:pt>
                <c:pt idx="3496">
                  <c:v>23625.528698030776</c:v>
                </c:pt>
                <c:pt idx="3497">
                  <c:v>23636.889953966813</c:v>
                </c:pt>
                <c:pt idx="3498">
                  <c:v>23648.244797415718</c:v>
                </c:pt>
                <c:pt idx="3499">
                  <c:v>23659.593226297704</c:v>
                </c:pt>
                <c:pt idx="3500">
                  <c:v>23670.935238546554</c:v>
                </c:pt>
                <c:pt idx="3501">
                  <c:v>23682.270832109582</c:v>
                </c:pt>
                <c:pt idx="3502">
                  <c:v>23693.600004947632</c:v>
                </c:pt>
                <c:pt idx="3503">
                  <c:v>23704.922755035041</c:v>
                </c:pt>
                <c:pt idx="3504">
                  <c:v>23716.239080359639</c:v>
                </c:pt>
                <c:pt idx="3505">
                  <c:v>23727.54897892271</c:v>
                </c:pt>
                <c:pt idx="3506">
                  <c:v>23738.852448738977</c:v>
                </c:pt>
                <c:pt idx="3507">
                  <c:v>23750.149487836585</c:v>
                </c:pt>
                <c:pt idx="3508">
                  <c:v>23761.440094257065</c:v>
                </c:pt>
                <c:pt idx="3509">
                  <c:v>23772.724266055335</c:v>
                </c:pt>
                <c:pt idx="3510">
                  <c:v>23784.002001299661</c:v>
                </c:pt>
                <c:pt idx="3511">
                  <c:v>23795.273298071646</c:v>
                </c:pt>
                <c:pt idx="3512">
                  <c:v>23806.538154466212</c:v>
                </c:pt>
                <c:pt idx="3513">
                  <c:v>23817.79656859157</c:v>
                </c:pt>
                <c:pt idx="3514">
                  <c:v>23829.048538569205</c:v>
                </c:pt>
                <c:pt idx="3515">
                  <c:v>23840.294062533841</c:v>
                </c:pt>
                <c:pt idx="3516">
                  <c:v>23851.533138633455</c:v>
                </c:pt>
                <c:pt idx="3517">
                  <c:v>23862.765765029209</c:v>
                </c:pt>
                <c:pt idx="3518">
                  <c:v>23873.991939895473</c:v>
                </c:pt>
                <c:pt idx="3519">
                  <c:v>23885.21166141978</c:v>
                </c:pt>
                <c:pt idx="3520">
                  <c:v>23896.424927802796</c:v>
                </c:pt>
                <c:pt idx="3521">
                  <c:v>23907.631737258329</c:v>
                </c:pt>
                <c:pt idx="3522">
                  <c:v>23918.832088013285</c:v>
                </c:pt>
                <c:pt idx="3523">
                  <c:v>23930.025978307658</c:v>
                </c:pt>
                <c:pt idx="3524">
                  <c:v>23941.213406394501</c:v>
                </c:pt>
                <c:pt idx="3525">
                  <c:v>23952.394370539918</c:v>
                </c:pt>
                <c:pt idx="3526">
                  <c:v>23963.568869023024</c:v>
                </c:pt>
                <c:pt idx="3527">
                  <c:v>23974.736900135937</c:v>
                </c:pt>
                <c:pt idx="3528">
                  <c:v>23985.898462183759</c:v>
                </c:pt>
                <c:pt idx="3529">
                  <c:v>23997.053553484551</c:v>
                </c:pt>
                <c:pt idx="3530">
                  <c:v>24008.202172369307</c:v>
                </c:pt>
                <c:pt idx="3531">
                  <c:v>24019.344317181945</c:v>
                </c:pt>
                <c:pt idx="3532">
                  <c:v>24030.479986279279</c:v>
                </c:pt>
                <c:pt idx="3533">
                  <c:v>24041.609178030991</c:v>
                </c:pt>
                <c:pt idx="3534">
                  <c:v>24052.731890819632</c:v>
                </c:pt>
                <c:pt idx="3535">
                  <c:v>24063.84812304057</c:v>
                </c:pt>
                <c:pt idx="3536">
                  <c:v>24074.957873101997</c:v>
                </c:pt>
                <c:pt idx="3537">
                  <c:v>24086.061139424895</c:v>
                </c:pt>
                <c:pt idx="3538">
                  <c:v>24097.157920443016</c:v>
                </c:pt>
                <c:pt idx="3539">
                  <c:v>24108.248214602871</c:v>
                </c:pt>
                <c:pt idx="3540">
                  <c:v>24119.332020363687</c:v>
                </c:pt>
                <c:pt idx="3541">
                  <c:v>24130.409336197412</c:v>
                </c:pt>
                <c:pt idx="3542">
                  <c:v>24141.480160588675</c:v>
                </c:pt>
                <c:pt idx="3543">
                  <c:v>24152.54449203478</c:v>
                </c:pt>
                <c:pt idx="3544">
                  <c:v>24163.602329045661</c:v>
                </c:pt>
                <c:pt idx="3545">
                  <c:v>24174.6536701439</c:v>
                </c:pt>
                <c:pt idx="3546">
                  <c:v>24185.698513864674</c:v>
                </c:pt>
                <c:pt idx="3547">
                  <c:v>24196.736858755736</c:v>
                </c:pt>
                <c:pt idx="3548">
                  <c:v>24207.768703377413</c:v>
                </c:pt>
                <c:pt idx="3549">
                  <c:v>24218.79404630257</c:v>
                </c:pt>
                <c:pt idx="3550">
                  <c:v>24229.812886116601</c:v>
                </c:pt>
                <c:pt idx="3551">
                  <c:v>24240.825221417392</c:v>
                </c:pt>
                <c:pt idx="3552">
                  <c:v>24251.831050815312</c:v>
                </c:pt>
                <c:pt idx="3553">
                  <c:v>24262.830372933189</c:v>
                </c:pt>
                <c:pt idx="3554">
                  <c:v>24273.823186406298</c:v>
                </c:pt>
                <c:pt idx="3555">
                  <c:v>24284.809489882318</c:v>
                </c:pt>
                <c:pt idx="3556">
                  <c:v>24295.789282021335</c:v>
                </c:pt>
                <c:pt idx="3557">
                  <c:v>24306.762561495809</c:v>
                </c:pt>
                <c:pt idx="3558">
                  <c:v>24317.729326990546</c:v>
                </c:pt>
                <c:pt idx="3559">
                  <c:v>24328.689577202702</c:v>
                </c:pt>
                <c:pt idx="3560">
                  <c:v>24339.64331084174</c:v>
                </c:pt>
                <c:pt idx="3561">
                  <c:v>24350.590526629421</c:v>
                </c:pt>
                <c:pt idx="3562">
                  <c:v>24361.531223299771</c:v>
                </c:pt>
                <c:pt idx="3563">
                  <c:v>24372.46539959907</c:v>
                </c:pt>
                <c:pt idx="3564">
                  <c:v>24383.393054285825</c:v>
                </c:pt>
                <c:pt idx="3565">
                  <c:v>24394.314186130767</c:v>
                </c:pt>
                <c:pt idx="3566">
                  <c:v>24405.228793916805</c:v>
                </c:pt>
                <c:pt idx="3567">
                  <c:v>24416.136876439024</c:v>
                </c:pt>
                <c:pt idx="3568">
                  <c:v>24427.038432504654</c:v>
                </c:pt>
                <c:pt idx="3569">
                  <c:v>24437.933460933044</c:v>
                </c:pt>
                <c:pt idx="3570">
                  <c:v>24448.821960555666</c:v>
                </c:pt>
                <c:pt idx="3571">
                  <c:v>24459.703930216067</c:v>
                </c:pt>
                <c:pt idx="3572">
                  <c:v>24470.579368769861</c:v>
                </c:pt>
                <c:pt idx="3573">
                  <c:v>24481.448275084706</c:v>
                </c:pt>
                <c:pt idx="3574">
                  <c:v>24492.310648040289</c:v>
                </c:pt>
                <c:pt idx="3575">
                  <c:v>24503.166486528298</c:v>
                </c:pt>
                <c:pt idx="3576">
                  <c:v>24514.015789452402</c:v>
                </c:pt>
                <c:pt idx="3577">
                  <c:v>24524.858555728231</c:v>
                </c:pt>
                <c:pt idx="3578">
                  <c:v>24535.694784283362</c:v>
                </c:pt>
                <c:pt idx="3579">
                  <c:v>24546.524474057282</c:v>
                </c:pt>
                <c:pt idx="3580">
                  <c:v>24557.347624001395</c:v>
                </c:pt>
                <c:pt idx="3581">
                  <c:v>24568.164233078965</c:v>
                </c:pt>
                <c:pt idx="3582">
                  <c:v>24578.97430026513</c:v>
                </c:pt>
                <c:pt idx="3583">
                  <c:v>24589.777824546862</c:v>
                </c:pt>
                <c:pt idx="3584">
                  <c:v>24600.574804922944</c:v>
                </c:pt>
                <c:pt idx="3585">
                  <c:v>24611.36524040396</c:v>
                </c:pt>
                <c:pt idx="3586">
                  <c:v>24622.149130012276</c:v>
                </c:pt>
                <c:pt idx="3587">
                  <c:v>24632.926472782008</c:v>
                </c:pt>
                <c:pt idx="3588">
                  <c:v>24643.697267759006</c:v>
                </c:pt>
                <c:pt idx="3589">
                  <c:v>24654.461514000839</c:v>
                </c:pt>
                <c:pt idx="3590">
                  <c:v>24665.219210576764</c:v>
                </c:pt>
                <c:pt idx="3591">
                  <c:v>24675.970356567715</c:v>
                </c:pt>
                <c:pt idx="3592">
                  <c:v>24686.714951066282</c:v>
                </c:pt>
                <c:pt idx="3593">
                  <c:v>24697.452993176681</c:v>
                </c:pt>
                <c:pt idx="3594">
                  <c:v>24708.184482014745</c:v>
                </c:pt>
                <c:pt idx="3595">
                  <c:v>24718.909416707895</c:v>
                </c:pt>
                <c:pt idx="3596">
                  <c:v>24729.627796395125</c:v>
                </c:pt>
                <c:pt idx="3597">
                  <c:v>24740.339620226976</c:v>
                </c:pt>
                <c:pt idx="3598">
                  <c:v>24751.044887365519</c:v>
                </c:pt>
                <c:pt idx="3599">
                  <c:v>24761.743596984335</c:v>
                </c:pt>
                <c:pt idx="3600">
                  <c:v>24772.43574826849</c:v>
                </c:pt>
                <c:pt idx="3601">
                  <c:v>24783.121340414527</c:v>
                </c:pt>
                <c:pt idx="3602">
                  <c:v>24793.800372630431</c:v>
                </c:pt>
                <c:pt idx="3603">
                  <c:v>24804.472844135609</c:v>
                </c:pt>
                <c:pt idx="3604">
                  <c:v>24815.138754160886</c:v>
                </c:pt>
                <c:pt idx="3605">
                  <c:v>24825.798101948465</c:v>
                </c:pt>
                <c:pt idx="3606">
                  <c:v>24836.450886751914</c:v>
                </c:pt>
                <c:pt idx="3607">
                  <c:v>24847.097107836158</c:v>
                </c:pt>
                <c:pt idx="3608">
                  <c:v>24857.736764477428</c:v>
                </c:pt>
                <c:pt idx="3609">
                  <c:v>24868.369855963276</c:v>
                </c:pt>
                <c:pt idx="3610">
                  <c:v>24878.996381592526</c:v>
                </c:pt>
                <c:pt idx="3611">
                  <c:v>24889.616340675271</c:v>
                </c:pt>
                <c:pt idx="3612">
                  <c:v>24900.229732532851</c:v>
                </c:pt>
                <c:pt idx="3613">
                  <c:v>24910.836556497823</c:v>
                </c:pt>
                <c:pt idx="3614">
                  <c:v>24921.436811913947</c:v>
                </c:pt>
                <c:pt idx="3615">
                  <c:v>24932.030498136162</c:v>
                </c:pt>
                <c:pt idx="3616">
                  <c:v>24942.617614530584</c:v>
                </c:pt>
                <c:pt idx="3617">
                  <c:v>24953.198160474451</c:v>
                </c:pt>
                <c:pt idx="3618">
                  <c:v>24963.772135356128</c:v>
                </c:pt>
                <c:pt idx="3619">
                  <c:v>24974.339538575085</c:v>
                </c:pt>
                <c:pt idx="3620">
                  <c:v>24984.900369541869</c:v>
                </c:pt>
                <c:pt idx="3621">
                  <c:v>24995.454627678086</c:v>
                </c:pt>
                <c:pt idx="3622">
                  <c:v>25006.002312416385</c:v>
                </c:pt>
                <c:pt idx="3623">
                  <c:v>25016.54342320043</c:v>
                </c:pt>
                <c:pt idx="3624">
                  <c:v>25027.077959484886</c:v>
                </c:pt>
                <c:pt idx="3625">
                  <c:v>25037.605920735397</c:v>
                </c:pt>
                <c:pt idx="3626">
                  <c:v>25048.127306428567</c:v>
                </c:pt>
                <c:pt idx="3627">
                  <c:v>25058.642116051935</c:v>
                </c:pt>
                <c:pt idx="3628">
                  <c:v>25069.150349103962</c:v>
                </c:pt>
                <c:pt idx="3629">
                  <c:v>25079.652005094005</c:v>
                </c:pt>
                <c:pt idx="3630">
                  <c:v>25090.147083542292</c:v>
                </c:pt>
                <c:pt idx="3631">
                  <c:v>25100.635583979914</c:v>
                </c:pt>
                <c:pt idx="3632">
                  <c:v>25111.117505948801</c:v>
                </c:pt>
                <c:pt idx="3633">
                  <c:v>25121.592849001696</c:v>
                </c:pt>
                <c:pt idx="3634">
                  <c:v>25132.061612702146</c:v>
                </c:pt>
                <c:pt idx="3635">
                  <c:v>25142.523796624464</c:v>
                </c:pt>
                <c:pt idx="3636">
                  <c:v>25152.979400353721</c:v>
                </c:pt>
                <c:pt idx="3637">
                  <c:v>25163.42842348573</c:v>
                </c:pt>
                <c:pt idx="3638">
                  <c:v>25173.870865627014</c:v>
                </c:pt>
                <c:pt idx="3639">
                  <c:v>25184.306726394796</c:v>
                </c:pt>
                <c:pt idx="3640">
                  <c:v>25194.736005416973</c:v>
                </c:pt>
                <c:pt idx="3641">
                  <c:v>25205.158702332094</c:v>
                </c:pt>
                <c:pt idx="3642">
                  <c:v>25215.574816789354</c:v>
                </c:pt>
                <c:pt idx="3643">
                  <c:v>25225.984348448546</c:v>
                </c:pt>
                <c:pt idx="3644">
                  <c:v>25236.38729698008</c:v>
                </c:pt>
                <c:pt idx="3645">
                  <c:v>25246.783662064921</c:v>
                </c:pt>
                <c:pt idx="3646">
                  <c:v>25257.1734433946</c:v>
                </c:pt>
                <c:pt idx="3647">
                  <c:v>25267.556640671184</c:v>
                </c:pt>
                <c:pt idx="3648">
                  <c:v>25277.933253607247</c:v>
                </c:pt>
                <c:pt idx="3649">
                  <c:v>25288.303281925866</c:v>
                </c:pt>
                <c:pt idx="3650">
                  <c:v>25298.666725360588</c:v>
                </c:pt>
                <c:pt idx="3651">
                  <c:v>25309.023583655417</c:v>
                </c:pt>
                <c:pt idx="3652">
                  <c:v>25319.373856564791</c:v>
                </c:pt>
                <c:pt idx="3653">
                  <c:v>25329.717543853567</c:v>
                </c:pt>
                <c:pt idx="3654">
                  <c:v>25340.054645296987</c:v>
                </c:pt>
                <c:pt idx="3655">
                  <c:v>25350.385160680675</c:v>
                </c:pt>
                <c:pt idx="3656">
                  <c:v>25360.709089800614</c:v>
                </c:pt>
                <c:pt idx="3657">
                  <c:v>25371.02643246311</c:v>
                </c:pt>
                <c:pt idx="3658">
                  <c:v>25381.337188484795</c:v>
                </c:pt>
                <c:pt idx="3659">
                  <c:v>25391.641357692595</c:v>
                </c:pt>
                <c:pt idx="3660">
                  <c:v>25401.938939923708</c:v>
                </c:pt>
                <c:pt idx="3661">
                  <c:v>25412.229935025589</c:v>
                </c:pt>
                <c:pt idx="3662">
                  <c:v>25422.514342855928</c:v>
                </c:pt>
                <c:pt idx="3663">
                  <c:v>25432.792163282633</c:v>
                </c:pt>
                <c:pt idx="3664">
                  <c:v>25443.063396183799</c:v>
                </c:pt>
                <c:pt idx="3665">
                  <c:v>25453.328041447709</c:v>
                </c:pt>
                <c:pt idx="3666">
                  <c:v>25463.586098972799</c:v>
                </c:pt>
                <c:pt idx="3667">
                  <c:v>25473.837568667637</c:v>
                </c:pt>
                <c:pt idx="3668">
                  <c:v>25484.082450450907</c:v>
                </c:pt>
                <c:pt idx="3669">
                  <c:v>25494.320744251396</c:v>
                </c:pt>
                <c:pt idx="3670">
                  <c:v>25504.552450007963</c:v>
                </c:pt>
                <c:pt idx="3671">
                  <c:v>25514.777567669527</c:v>
                </c:pt>
                <c:pt idx="3672">
                  <c:v>25524.996097195046</c:v>
                </c:pt>
                <c:pt idx="3673">
                  <c:v>25535.208038553486</c:v>
                </c:pt>
                <c:pt idx="3674">
                  <c:v>25545.413391723829</c:v>
                </c:pt>
                <c:pt idx="3675">
                  <c:v>25555.612156695013</c:v>
                </c:pt>
                <c:pt idx="3676">
                  <c:v>25565.804333465952</c:v>
                </c:pt>
                <c:pt idx="3677">
                  <c:v>25575.98992204549</c:v>
                </c:pt>
                <c:pt idx="3678">
                  <c:v>25586.168922452394</c:v>
                </c:pt>
                <c:pt idx="3679">
                  <c:v>25596.341334715329</c:v>
                </c:pt>
                <c:pt idx="3680">
                  <c:v>25606.507158872842</c:v>
                </c:pt>
                <c:pt idx="3681">
                  <c:v>25616.666394973341</c:v>
                </c:pt>
                <c:pt idx="3682">
                  <c:v>25626.819043075066</c:v>
                </c:pt>
                <c:pt idx="3683">
                  <c:v>25636.965103246082</c:v>
                </c:pt>
                <c:pt idx="3684">
                  <c:v>25647.10457556427</c:v>
                </c:pt>
                <c:pt idx="3685">
                  <c:v>25657.237460117271</c:v>
                </c:pt>
                <c:pt idx="3686">
                  <c:v>25667.363757002495</c:v>
                </c:pt>
                <c:pt idx="3687">
                  <c:v>25677.483466327103</c:v>
                </c:pt>
                <c:pt idx="3688">
                  <c:v>25687.596588207973</c:v>
                </c:pt>
                <c:pt idx="3689">
                  <c:v>25697.703122771687</c:v>
                </c:pt>
                <c:pt idx="3690">
                  <c:v>25707.80307015451</c:v>
                </c:pt>
                <c:pt idx="3691">
                  <c:v>25717.896430502373</c:v>
                </c:pt>
                <c:pt idx="3692">
                  <c:v>25727.983203970849</c:v>
                </c:pt>
                <c:pt idx="3693">
                  <c:v>25738.063390725147</c:v>
                </c:pt>
                <c:pt idx="3694">
                  <c:v>25748.136990940067</c:v>
                </c:pt>
                <c:pt idx="3695">
                  <c:v>25758.204004800009</c:v>
                </c:pt>
                <c:pt idx="3696">
                  <c:v>25768.264432498927</c:v>
                </c:pt>
                <c:pt idx="3697">
                  <c:v>25778.318274240337</c:v>
                </c:pt>
                <c:pt idx="3698">
                  <c:v>25788.365530237275</c:v>
                </c:pt>
                <c:pt idx="3699">
                  <c:v>25798.406200712288</c:v>
                </c:pt>
                <c:pt idx="3700">
                  <c:v>25808.440285897414</c:v>
                </c:pt>
                <c:pt idx="3701">
                  <c:v>25818.467786034154</c:v>
                </c:pt>
                <c:pt idx="3702">
                  <c:v>25828.48870137347</c:v>
                </c:pt>
                <c:pt idx="3703">
                  <c:v>25838.503032175751</c:v>
                </c:pt>
                <c:pt idx="3704">
                  <c:v>25848.510778710799</c:v>
                </c:pt>
                <c:pt idx="3705">
                  <c:v>25858.511941257806</c:v>
                </c:pt>
                <c:pt idx="3706">
                  <c:v>25868.50652010534</c:v>
                </c:pt>
                <c:pt idx="3707">
                  <c:v>25878.494515551331</c:v>
                </c:pt>
                <c:pt idx="3708">
                  <c:v>25888.475927903026</c:v>
                </c:pt>
                <c:pt idx="3709">
                  <c:v>25898.450757477003</c:v>
                </c:pt>
                <c:pt idx="3710">
                  <c:v>25908.419004599131</c:v>
                </c:pt>
                <c:pt idx="3711">
                  <c:v>25918.380669604561</c:v>
                </c:pt>
                <c:pt idx="3712">
                  <c:v>25928.335752837698</c:v>
                </c:pt>
                <c:pt idx="3713">
                  <c:v>25938.284254652186</c:v>
                </c:pt>
                <c:pt idx="3714">
                  <c:v>25948.226175410891</c:v>
                </c:pt>
                <c:pt idx="3715">
                  <c:v>25958.161515485877</c:v>
                </c:pt>
                <c:pt idx="3716">
                  <c:v>25968.09027525839</c:v>
                </c:pt>
                <c:pt idx="3717">
                  <c:v>25978.012455118842</c:v>
                </c:pt>
                <c:pt idx="3718">
                  <c:v>25987.928055466782</c:v>
                </c:pt>
                <c:pt idx="3719">
                  <c:v>25997.83707671089</c:v>
                </c:pt>
                <c:pt idx="3720">
                  <c:v>26007.739519268944</c:v>
                </c:pt>
                <c:pt idx="3721">
                  <c:v>26017.635383567816</c:v>
                </c:pt>
                <c:pt idx="3722">
                  <c:v>26027.524670043444</c:v>
                </c:pt>
                <c:pt idx="3723">
                  <c:v>26037.407379140805</c:v>
                </c:pt>
                <c:pt idx="3724">
                  <c:v>26047.283511313912</c:v>
                </c:pt>
                <c:pt idx="3725">
                  <c:v>26057.153067025789</c:v>
                </c:pt>
                <c:pt idx="3726">
                  <c:v>26067.016046748446</c:v>
                </c:pt>
                <c:pt idx="3727">
                  <c:v>26076.87245096287</c:v>
                </c:pt>
                <c:pt idx="3728">
                  <c:v>26086.722280158992</c:v>
                </c:pt>
                <c:pt idx="3729">
                  <c:v>26096.565534835692</c:v>
                </c:pt>
                <c:pt idx="3730">
                  <c:v>26106.402215500751</c:v>
                </c:pt>
                <c:pt idx="3731">
                  <c:v>26116.232322670858</c:v>
                </c:pt>
                <c:pt idx="3732">
                  <c:v>26126.055856871568</c:v>
                </c:pt>
                <c:pt idx="3733">
                  <c:v>26135.872818637297</c:v>
                </c:pt>
                <c:pt idx="3734">
                  <c:v>26145.683208511309</c:v>
                </c:pt>
                <c:pt idx="3735">
                  <c:v>26155.487027045678</c:v>
                </c:pt>
                <c:pt idx="3736">
                  <c:v>26165.284274801284</c:v>
                </c:pt>
                <c:pt idx="3737">
                  <c:v>26175.074952347797</c:v>
                </c:pt>
                <c:pt idx="3738">
                  <c:v>26184.85906026364</c:v>
                </c:pt>
                <c:pt idx="3739">
                  <c:v>26194.636599135982</c:v>
                </c:pt>
                <c:pt idx="3740">
                  <c:v>26204.407569560724</c:v>
                </c:pt>
                <c:pt idx="3741">
                  <c:v>26214.171972142474</c:v>
                </c:pt>
                <c:pt idx="3742">
                  <c:v>26223.929807494536</c:v>
                </c:pt>
                <c:pt idx="3743">
                  <c:v>26233.68107623887</c:v>
                </c:pt>
                <c:pt idx="3744">
                  <c:v>26243.425779006095</c:v>
                </c:pt>
                <c:pt idx="3745">
                  <c:v>26253.16391643546</c:v>
                </c:pt>
                <c:pt idx="3746">
                  <c:v>26262.895489174833</c:v>
                </c:pt>
                <c:pt idx="3747">
                  <c:v>26272.620497880675</c:v>
                </c:pt>
                <c:pt idx="3748">
                  <c:v>26282.338943218027</c:v>
                </c:pt>
                <c:pt idx="3749">
                  <c:v>26292.050825860482</c:v>
                </c:pt>
                <c:pt idx="3750">
                  <c:v>26301.756146490177</c:v>
                </c:pt>
                <c:pt idx="3751">
                  <c:v>26311.454905797771</c:v>
                </c:pt>
                <c:pt idx="3752">
                  <c:v>26321.147104482425</c:v>
                </c:pt>
                <c:pt idx="3753">
                  <c:v>26330.832743251776</c:v>
                </c:pt>
                <c:pt idx="3754">
                  <c:v>26340.51182282194</c:v>
                </c:pt>
                <c:pt idx="3755">
                  <c:v>26350.184343917474</c:v>
                </c:pt>
                <c:pt idx="3756">
                  <c:v>26359.850307271357</c:v>
                </c:pt>
                <c:pt idx="3757">
                  <c:v>26369.509713624993</c:v>
                </c:pt>
                <c:pt idx="3758">
                  <c:v>26379.162563728158</c:v>
                </c:pt>
                <c:pt idx="3759">
                  <c:v>26388.808858339016</c:v>
                </c:pt>
                <c:pt idx="3760">
                  <c:v>26398.448598224084</c:v>
                </c:pt>
                <c:pt idx="3761">
                  <c:v>26408.081784158207</c:v>
                </c:pt>
                <c:pt idx="3762">
                  <c:v>26417.708416924554</c:v>
                </c:pt>
                <c:pt idx="3763">
                  <c:v>26427.328497314589</c:v>
                </c:pt>
                <c:pt idx="3764">
                  <c:v>26436.942026128061</c:v>
                </c:pt>
                <c:pt idx="3765">
                  <c:v>26446.549004172975</c:v>
                </c:pt>
                <c:pt idx="3766">
                  <c:v>26456.149432265593</c:v>
                </c:pt>
                <c:pt idx="3767">
                  <c:v>26465.743311230392</c:v>
                </c:pt>
                <c:pt idx="3768">
                  <c:v>26475.330641900055</c:v>
                </c:pt>
                <c:pt idx="3769">
                  <c:v>26484.911425115464</c:v>
                </c:pt>
                <c:pt idx="3770">
                  <c:v>26494.485661725663</c:v>
                </c:pt>
                <c:pt idx="3771">
                  <c:v>26504.053352587856</c:v>
                </c:pt>
                <c:pt idx="3772">
                  <c:v>26513.614498567375</c:v>
                </c:pt>
                <c:pt idx="3773">
                  <c:v>26523.169100537671</c:v>
                </c:pt>
                <c:pt idx="3774">
                  <c:v>26532.717159380296</c:v>
                </c:pt>
                <c:pt idx="3775">
                  <c:v>26542.258675984871</c:v>
                </c:pt>
                <c:pt idx="3776">
                  <c:v>26551.793651249089</c:v>
                </c:pt>
                <c:pt idx="3777">
                  <c:v>26561.322086078686</c:v>
                </c:pt>
                <c:pt idx="3778">
                  <c:v>26570.843981387425</c:v>
                </c:pt>
                <c:pt idx="3779">
                  <c:v>26580.359338097063</c:v>
                </c:pt>
                <c:pt idx="3780">
                  <c:v>26589.86815713736</c:v>
                </c:pt>
                <c:pt idx="3781">
                  <c:v>26599.370439446036</c:v>
                </c:pt>
                <c:pt idx="3782">
                  <c:v>26608.866185968778</c:v>
                </c:pt>
                <c:pt idx="3783">
                  <c:v>26618.355397659197</c:v>
                </c:pt>
                <c:pt idx="3784">
                  <c:v>26627.83807547882</c:v>
                </c:pt>
                <c:pt idx="3785">
                  <c:v>26637.314220397078</c:v>
                </c:pt>
                <c:pt idx="3786">
                  <c:v>26646.783833391284</c:v>
                </c:pt>
                <c:pt idx="3787">
                  <c:v>26656.246915446609</c:v>
                </c:pt>
                <c:pt idx="3788">
                  <c:v>26665.703467556072</c:v>
                </c:pt>
                <c:pt idx="3789">
                  <c:v>26675.15349072052</c:v>
                </c:pt>
                <c:pt idx="3790">
                  <c:v>26684.596985948599</c:v>
                </c:pt>
                <c:pt idx="3791">
                  <c:v>26694.033954256764</c:v>
                </c:pt>
                <c:pt idx="3792">
                  <c:v>26703.464396669227</c:v>
                </c:pt>
                <c:pt idx="3793">
                  <c:v>26712.888314217962</c:v>
                </c:pt>
                <c:pt idx="3794">
                  <c:v>26722.30570794268</c:v>
                </c:pt>
                <c:pt idx="3795">
                  <c:v>26731.716578890802</c:v>
                </c:pt>
                <c:pt idx="3796">
                  <c:v>26741.120928117474</c:v>
                </c:pt>
                <c:pt idx="3797">
                  <c:v>26750.518756685502</c:v>
                </c:pt>
                <c:pt idx="3798">
                  <c:v>26759.910065665375</c:v>
                </c:pt>
                <c:pt idx="3799">
                  <c:v>26769.29485613522</c:v>
                </c:pt>
                <c:pt idx="3800">
                  <c:v>26778.673129180792</c:v>
                </c:pt>
                <c:pt idx="3801">
                  <c:v>26788.044885895473</c:v>
                </c:pt>
                <c:pt idx="3802">
                  <c:v>26797.410127380226</c:v>
                </c:pt>
                <c:pt idx="3803">
                  <c:v>26806.768854743601</c:v>
                </c:pt>
                <c:pt idx="3804">
                  <c:v>26816.1210691017</c:v>
                </c:pt>
                <c:pt idx="3805">
                  <c:v>26825.46677157818</c:v>
                </c:pt>
                <c:pt idx="3806">
                  <c:v>26834.805963304203</c:v>
                </c:pt>
                <c:pt idx="3807">
                  <c:v>26844.138645418454</c:v>
                </c:pt>
                <c:pt idx="3808">
                  <c:v>26853.464819067103</c:v>
                </c:pt>
                <c:pt idx="3809">
                  <c:v>26862.784485403783</c:v>
                </c:pt>
                <c:pt idx="3810">
                  <c:v>26872.097645589594</c:v>
                </c:pt>
                <c:pt idx="3811">
                  <c:v>26881.404300793067</c:v>
                </c:pt>
                <c:pt idx="3812">
                  <c:v>26890.704452190148</c:v>
                </c:pt>
                <c:pt idx="3813">
                  <c:v>26899.998100964192</c:v>
                </c:pt>
                <c:pt idx="3814">
                  <c:v>26909.285248305932</c:v>
                </c:pt>
                <c:pt idx="3815">
                  <c:v>26918.565895413467</c:v>
                </c:pt>
                <c:pt idx="3816">
                  <c:v>26927.840043492251</c:v>
                </c:pt>
                <c:pt idx="3817">
                  <c:v>26937.107693755064</c:v>
                </c:pt>
                <c:pt idx="3818">
                  <c:v>26946.368847422007</c:v>
                </c:pt>
                <c:pt idx="3819">
                  <c:v>26955.623505720469</c:v>
                </c:pt>
                <c:pt idx="3820">
                  <c:v>26964.87166988512</c:v>
                </c:pt>
                <c:pt idx="3821">
                  <c:v>26974.113341157903</c:v>
                </c:pt>
                <c:pt idx="3822">
                  <c:v>26983.348520787986</c:v>
                </c:pt>
                <c:pt idx="3823">
                  <c:v>26992.577210031781</c:v>
                </c:pt>
                <c:pt idx="3824">
                  <c:v>27001.799410152904</c:v>
                </c:pt>
                <c:pt idx="3825">
                  <c:v>27011.015122422163</c:v>
                </c:pt>
                <c:pt idx="3826">
                  <c:v>27020.224348117539</c:v>
                </c:pt>
                <c:pt idx="3827">
                  <c:v>27029.427088524175</c:v>
                </c:pt>
                <c:pt idx="3828">
                  <c:v>27038.623344934356</c:v>
                </c:pt>
                <c:pt idx="3829">
                  <c:v>27047.813118647489</c:v>
                </c:pt>
                <c:pt idx="3830">
                  <c:v>27056.996410970081</c:v>
                </c:pt>
                <c:pt idx="3831">
                  <c:v>27066.173223215741</c:v>
                </c:pt>
                <c:pt idx="3832">
                  <c:v>27075.343556705146</c:v>
                </c:pt>
                <c:pt idx="3833">
                  <c:v>27084.507412766019</c:v>
                </c:pt>
                <c:pt idx="3834">
                  <c:v>27093.664792733129</c:v>
                </c:pt>
                <c:pt idx="3835">
                  <c:v>27102.815697948266</c:v>
                </c:pt>
                <c:pt idx="3836">
                  <c:v>27111.96012976022</c:v>
                </c:pt>
                <c:pt idx="3837">
                  <c:v>27121.098089524767</c:v>
                </c:pt>
                <c:pt idx="3838">
                  <c:v>27130.229578604652</c:v>
                </c:pt>
                <c:pt idx="3839">
                  <c:v>27139.35459836958</c:v>
                </c:pt>
                <c:pt idx="3840">
                  <c:v>27148.473150196183</c:v>
                </c:pt>
                <c:pt idx="3841">
                  <c:v>27157.585235468021</c:v>
                </c:pt>
                <c:pt idx="3842">
                  <c:v>27166.690855575547</c:v>
                </c:pt>
                <c:pt idx="3843">
                  <c:v>27175.790011916095</c:v>
                </c:pt>
                <c:pt idx="3844">
                  <c:v>27184.882705893877</c:v>
                </c:pt>
                <c:pt idx="3845">
                  <c:v>27193.968938919945</c:v>
                </c:pt>
                <c:pt idx="3846">
                  <c:v>27203.048712412197</c:v>
                </c:pt>
                <c:pt idx="3847">
                  <c:v>27212.122027795343</c:v>
                </c:pt>
                <c:pt idx="3848">
                  <c:v>27221.188886500891</c:v>
                </c:pt>
                <c:pt idx="3849">
                  <c:v>27230.249289967127</c:v>
                </c:pt>
                <c:pt idx="3850">
                  <c:v>27239.303239639114</c:v>
                </c:pt>
                <c:pt idx="3851">
                  <c:v>27248.350736968652</c:v>
                </c:pt>
                <c:pt idx="3852">
                  <c:v>27257.391783414292</c:v>
                </c:pt>
                <c:pt idx="3853">
                  <c:v>27266.426380441284</c:v>
                </c:pt>
                <c:pt idx="3854">
                  <c:v>27275.454529521583</c:v>
                </c:pt>
                <c:pt idx="3855">
                  <c:v>27284.476232133828</c:v>
                </c:pt>
                <c:pt idx="3856">
                  <c:v>27293.491489763324</c:v>
                </c:pt>
                <c:pt idx="3857">
                  <c:v>27302.500303902023</c:v>
                </c:pt>
                <c:pt idx="3858">
                  <c:v>27311.502676048513</c:v>
                </c:pt>
                <c:pt idx="3859">
                  <c:v>27320.498607707985</c:v>
                </c:pt>
                <c:pt idx="3860">
                  <c:v>27329.488100392246</c:v>
                </c:pt>
                <c:pt idx="3861">
                  <c:v>27338.471155619678</c:v>
                </c:pt>
                <c:pt idx="3862">
                  <c:v>27347.447774915232</c:v>
                </c:pt>
                <c:pt idx="3863">
                  <c:v>27356.417959810402</c:v>
                </c:pt>
                <c:pt idx="3864">
                  <c:v>27365.38171184322</c:v>
                </c:pt>
                <c:pt idx="3865">
                  <c:v>27374.33903255823</c:v>
                </c:pt>
                <c:pt idx="3866">
                  <c:v>27383.28992350648</c:v>
                </c:pt>
                <c:pt idx="3867">
                  <c:v>27392.234386245498</c:v>
                </c:pt>
                <c:pt idx="3868">
                  <c:v>27401.172422339285</c:v>
                </c:pt>
                <c:pt idx="3869">
                  <c:v>27410.104033358282</c:v>
                </c:pt>
                <c:pt idx="3870">
                  <c:v>27419.029220879373</c:v>
                </c:pt>
                <c:pt idx="3871">
                  <c:v>27427.947986485851</c:v>
                </c:pt>
                <c:pt idx="3872">
                  <c:v>27436.860331767417</c:v>
                </c:pt>
                <c:pt idx="3873">
                  <c:v>27445.76625832016</c:v>
                </c:pt>
                <c:pt idx="3874">
                  <c:v>27454.66576774653</c:v>
                </c:pt>
                <c:pt idx="3875">
                  <c:v>27463.558861655325</c:v>
                </c:pt>
                <c:pt idx="3876">
                  <c:v>27472.445541661691</c:v>
                </c:pt>
                <c:pt idx="3877">
                  <c:v>27481.325809387079</c:v>
                </c:pt>
                <c:pt idx="3878">
                  <c:v>27490.199666459252</c:v>
                </c:pt>
                <c:pt idx="3879">
                  <c:v>27499.067114512265</c:v>
                </c:pt>
                <c:pt idx="3880">
                  <c:v>27507.92815518643</c:v>
                </c:pt>
                <c:pt idx="3881">
                  <c:v>27516.782790128327</c:v>
                </c:pt>
                <c:pt idx="3882">
                  <c:v>27525.631020990761</c:v>
                </c:pt>
                <c:pt idx="3883">
                  <c:v>27534.472849432765</c:v>
                </c:pt>
                <c:pt idx="3884">
                  <c:v>27543.30827711958</c:v>
                </c:pt>
                <c:pt idx="3885">
                  <c:v>27552.13730572263</c:v>
                </c:pt>
                <c:pt idx="3886">
                  <c:v>27560.959936919528</c:v>
                </c:pt>
                <c:pt idx="3887">
                  <c:v>27569.776172394024</c:v>
                </c:pt>
                <c:pt idx="3888">
                  <c:v>27578.586013836022</c:v>
                </c:pt>
                <c:pt idx="3889">
                  <c:v>27587.389462941541</c:v>
                </c:pt>
                <c:pt idx="3890">
                  <c:v>27596.186521412721</c:v>
                </c:pt>
                <c:pt idx="3891">
                  <c:v>27604.97719095779</c:v>
                </c:pt>
                <c:pt idx="3892">
                  <c:v>27613.761473291052</c:v>
                </c:pt>
                <c:pt idx="3893">
                  <c:v>27622.539370132872</c:v>
                </c:pt>
                <c:pt idx="3894">
                  <c:v>27631.310883209659</c:v>
                </c:pt>
                <c:pt idx="3895">
                  <c:v>27640.076014253857</c:v>
                </c:pt>
                <c:pt idx="3896">
                  <c:v>27648.834765003918</c:v>
                </c:pt>
                <c:pt idx="3897">
                  <c:v>27657.587137204297</c:v>
                </c:pt>
                <c:pt idx="3898">
                  <c:v>27666.333132605418</c:v>
                </c:pt>
                <c:pt idx="3899">
                  <c:v>27675.072752963682</c:v>
                </c:pt>
                <c:pt idx="3900">
                  <c:v>27683.806000041444</c:v>
                </c:pt>
                <c:pt idx="3901">
                  <c:v>27692.532875606976</c:v>
                </c:pt>
                <c:pt idx="3902">
                  <c:v>27701.253381434482</c:v>
                </c:pt>
                <c:pt idx="3903">
                  <c:v>27709.96751930406</c:v>
                </c:pt>
                <c:pt idx="3904">
                  <c:v>27718.675291001698</c:v>
                </c:pt>
                <c:pt idx="3905">
                  <c:v>27727.376698319262</c:v>
                </c:pt>
                <c:pt idx="3906">
                  <c:v>27736.071743054461</c:v>
                </c:pt>
                <c:pt idx="3907">
                  <c:v>27744.760427010853</c:v>
                </c:pt>
                <c:pt idx="3908">
                  <c:v>27753.442751997809</c:v>
                </c:pt>
                <c:pt idx="3909">
                  <c:v>27762.118719830516</c:v>
                </c:pt>
                <c:pt idx="3910">
                  <c:v>27770.78833232995</c:v>
                </c:pt>
                <c:pt idx="3911">
                  <c:v>27779.451591322868</c:v>
                </c:pt>
                <c:pt idx="3912">
                  <c:v>27788.108498641788</c:v>
                </c:pt>
                <c:pt idx="3913">
                  <c:v>27796.759056124967</c:v>
                </c:pt>
                <c:pt idx="3914">
                  <c:v>27805.403265616391</c:v>
                </c:pt>
                <c:pt idx="3915">
                  <c:v>27814.041128965771</c:v>
                </c:pt>
                <c:pt idx="3916">
                  <c:v>27822.672648028503</c:v>
                </c:pt>
                <c:pt idx="3917">
                  <c:v>27831.297824665686</c:v>
                </c:pt>
                <c:pt idx="3918">
                  <c:v>27839.916660744067</c:v>
                </c:pt>
                <c:pt idx="3919">
                  <c:v>27848.529158136051</c:v>
                </c:pt>
                <c:pt idx="3920">
                  <c:v>27857.135318719684</c:v>
                </c:pt>
                <c:pt idx="3921">
                  <c:v>27865.735144378636</c:v>
                </c:pt>
                <c:pt idx="3922">
                  <c:v>27874.328637002171</c:v>
                </c:pt>
                <c:pt idx="3923">
                  <c:v>27882.915798485155</c:v>
                </c:pt>
                <c:pt idx="3924">
                  <c:v>27891.496630728027</c:v>
                </c:pt>
                <c:pt idx="3925">
                  <c:v>27900.071135636779</c:v>
                </c:pt>
                <c:pt idx="3926">
                  <c:v>27908.639315122957</c:v>
                </c:pt>
                <c:pt idx="3927">
                  <c:v>27917.201171103625</c:v>
                </c:pt>
                <c:pt idx="3928">
                  <c:v>27925.756705501379</c:v>
                </c:pt>
                <c:pt idx="3929">
                  <c:v>27934.305920244293</c:v>
                </c:pt>
                <c:pt idx="3930">
                  <c:v>27942.848817265934</c:v>
                </c:pt>
                <c:pt idx="3931">
                  <c:v>27951.385398505347</c:v>
                </c:pt>
                <c:pt idx="3932">
                  <c:v>27959.91566590701</c:v>
                </c:pt>
                <c:pt idx="3933">
                  <c:v>27968.439621420854</c:v>
                </c:pt>
                <c:pt idx="3934">
                  <c:v>27976.957267002228</c:v>
                </c:pt>
                <c:pt idx="3935">
                  <c:v>27985.468604611891</c:v>
                </c:pt>
                <c:pt idx="3936">
                  <c:v>27993.973636215989</c:v>
                </c:pt>
                <c:pt idx="3937">
                  <c:v>28002.472363786041</c:v>
                </c:pt>
                <c:pt idx="3938">
                  <c:v>28010.964789298941</c:v>
                </c:pt>
                <c:pt idx="3939">
                  <c:v>28019.450914736928</c:v>
                </c:pt>
                <c:pt idx="3940">
                  <c:v>28027.930742087567</c:v>
                </c:pt>
                <c:pt idx="3941">
                  <c:v>28036.404273343738</c:v>
                </c:pt>
                <c:pt idx="3942">
                  <c:v>28044.871510503628</c:v>
                </c:pt>
                <c:pt idx="3943">
                  <c:v>28053.332455570715</c:v>
                </c:pt>
                <c:pt idx="3944">
                  <c:v>28061.787110553738</c:v>
                </c:pt>
                <c:pt idx="3945">
                  <c:v>28070.2354774667</c:v>
                </c:pt>
                <c:pt idx="3946">
                  <c:v>28078.677558328844</c:v>
                </c:pt>
                <c:pt idx="3947">
                  <c:v>28087.113355164645</c:v>
                </c:pt>
                <c:pt idx="3948">
                  <c:v>28095.542870003788</c:v>
                </c:pt>
                <c:pt idx="3949">
                  <c:v>28103.966104881154</c:v>
                </c:pt>
                <c:pt idx="3950">
                  <c:v>28112.383061836805</c:v>
                </c:pt>
                <c:pt idx="3951">
                  <c:v>28120.793742915972</c:v>
                </c:pt>
                <c:pt idx="3952">
                  <c:v>28129.198150169042</c:v>
                </c:pt>
                <c:pt idx="3953">
                  <c:v>28137.596285651533</c:v>
                </c:pt>
                <c:pt idx="3954">
                  <c:v>28145.988151424095</c:v>
                </c:pt>
                <c:pt idx="3955">
                  <c:v>28154.373749552484</c:v>
                </c:pt>
                <c:pt idx="3956">
                  <c:v>28162.753082107549</c:v>
                </c:pt>
                <c:pt idx="3957">
                  <c:v>28171.126151165216</c:v>
                </c:pt>
                <c:pt idx="3958">
                  <c:v>28179.492958806481</c:v>
                </c:pt>
                <c:pt idx="3959">
                  <c:v>28187.853507117379</c:v>
                </c:pt>
                <c:pt idx="3960">
                  <c:v>28196.207798188996</c:v>
                </c:pt>
                <c:pt idx="3961">
                  <c:v>28204.555834117426</c:v>
                </c:pt>
                <c:pt idx="3962">
                  <c:v>28212.897617003779</c:v>
                </c:pt>
                <c:pt idx="3963">
                  <c:v>28221.233148954147</c:v>
                </c:pt>
                <c:pt idx="3964">
                  <c:v>28229.562432079598</c:v>
                </c:pt>
                <c:pt idx="3965">
                  <c:v>28237.885468496173</c:v>
                </c:pt>
                <c:pt idx="3966">
                  <c:v>28246.202260324855</c:v>
                </c:pt>
                <c:pt idx="3967">
                  <c:v>28254.512809691558</c:v>
                </c:pt>
                <c:pt idx="3968">
                  <c:v>28262.817118727118</c:v>
                </c:pt>
                <c:pt idx="3969">
                  <c:v>28271.11518956727</c:v>
                </c:pt>
                <c:pt idx="3970">
                  <c:v>28279.407024352644</c:v>
                </c:pt>
                <c:pt idx="3971">
                  <c:v>28287.692625228745</c:v>
                </c:pt>
                <c:pt idx="3972">
                  <c:v>28295.971994345942</c:v>
                </c:pt>
                <c:pt idx="3973">
                  <c:v>28304.245133859444</c:v>
                </c:pt>
                <c:pt idx="3974">
                  <c:v>28312.512045929296</c:v>
                </c:pt>
                <c:pt idx="3975">
                  <c:v>28320.772732720357</c:v>
                </c:pt>
                <c:pt idx="3976">
                  <c:v>28329.027196402298</c:v>
                </c:pt>
                <c:pt idx="3977">
                  <c:v>28337.275439149569</c:v>
                </c:pt>
                <c:pt idx="3978">
                  <c:v>28345.517463141405</c:v>
                </c:pt>
                <c:pt idx="3979">
                  <c:v>28353.753270561792</c:v>
                </c:pt>
                <c:pt idx="3980">
                  <c:v>28361.982863599471</c:v>
                </c:pt>
                <c:pt idx="3981">
                  <c:v>28370.206244447916</c:v>
                </c:pt>
                <c:pt idx="3982">
                  <c:v>28378.423415305304</c:v>
                </c:pt>
                <c:pt idx="3983">
                  <c:v>28386.634378374536</c:v>
                </c:pt>
                <c:pt idx="3984">
                  <c:v>28394.839135863189</c:v>
                </c:pt>
                <c:pt idx="3985">
                  <c:v>28403.037689983521</c:v>
                </c:pt>
                <c:pt idx="3986">
                  <c:v>28411.230042952451</c:v>
                </c:pt>
                <c:pt idx="3987">
                  <c:v>28419.416196991548</c:v>
                </c:pt>
                <c:pt idx="3988">
                  <c:v>28427.596154327006</c:v>
                </c:pt>
                <c:pt idx="3989">
                  <c:v>28435.769917189646</c:v>
                </c:pt>
                <c:pt idx="3990">
                  <c:v>28443.937487814892</c:v>
                </c:pt>
                <c:pt idx="3991">
                  <c:v>28452.098868442758</c:v>
                </c:pt>
                <c:pt idx="3992">
                  <c:v>28460.254061317835</c:v>
                </c:pt>
                <c:pt idx="3993">
                  <c:v>28468.403068689277</c:v>
                </c:pt>
                <c:pt idx="3994">
                  <c:v>28476.545892810787</c:v>
                </c:pt>
                <c:pt idx="3995">
                  <c:v>28484.68253594061</c:v>
                </c:pt>
                <c:pt idx="3996">
                  <c:v>28492.813000341503</c:v>
                </c:pt>
                <c:pt idx="3997">
                  <c:v>28500.93728828074</c:v>
                </c:pt>
                <c:pt idx="3998">
                  <c:v>28509.055402030077</c:v>
                </c:pt>
                <c:pt idx="3999">
                  <c:v>28517.16734386576</c:v>
                </c:pt>
                <c:pt idx="4000">
                  <c:v>28525.2731160685</c:v>
                </c:pt>
                <c:pt idx="4001">
                  <c:v>28533.372720923446</c:v>
                </c:pt>
                <c:pt idx="4002">
                  <c:v>28541.466160720203</c:v>
                </c:pt>
                <c:pt idx="4003">
                  <c:v>28549.553437752798</c:v>
                </c:pt>
                <c:pt idx="4004">
                  <c:v>28557.634554319658</c:v>
                </c:pt>
                <c:pt idx="4005">
                  <c:v>28565.709512723613</c:v>
                </c:pt>
                <c:pt idx="4006">
                  <c:v>28573.77831527188</c:v>
                </c:pt>
                <c:pt idx="4007">
                  <c:v>28581.840964276038</c:v>
                </c:pt>
                <c:pt idx="4008">
                  <c:v>28589.897462052031</c:v>
                </c:pt>
                <c:pt idx="4009">
                  <c:v>28597.947810920141</c:v>
                </c:pt>
                <c:pt idx="4010">
                  <c:v>28605.992013204974</c:v>
                </c:pt>
                <c:pt idx="4011">
                  <c:v>28614.030071235455</c:v>
                </c:pt>
                <c:pt idx="4012">
                  <c:v>28622.061987344816</c:v>
                </c:pt>
                <c:pt idx="4013">
                  <c:v>28630.087763870568</c:v>
                </c:pt>
                <c:pt idx="4014">
                  <c:v>28638.107403154499</c:v>
                </c:pt>
                <c:pt idx="4015">
                  <c:v>28646.12090754266</c:v>
                </c:pt>
                <c:pt idx="4016">
                  <c:v>28654.128279385342</c:v>
                </c:pt>
                <c:pt idx="4017">
                  <c:v>28662.129521037084</c:v>
                </c:pt>
                <c:pt idx="4018">
                  <c:v>28670.124634856631</c:v>
                </c:pt>
                <c:pt idx="4019">
                  <c:v>28678.113623206944</c:v>
                </c:pt>
                <c:pt idx="4020">
                  <c:v>28686.096488455169</c:v>
                </c:pt>
                <c:pt idx="4021">
                  <c:v>28694.073232972638</c:v>
                </c:pt>
                <c:pt idx="4022">
                  <c:v>28702.04385913485</c:v>
                </c:pt>
                <c:pt idx="4023">
                  <c:v>28710.008369321455</c:v>
                </c:pt>
                <c:pt idx="4024">
                  <c:v>28717.966765916244</c:v>
                </c:pt>
                <c:pt idx="4025">
                  <c:v>28725.91905130713</c:v>
                </c:pt>
                <c:pt idx="4026">
                  <c:v>28733.865227886145</c:v>
                </c:pt>
                <c:pt idx="4027">
                  <c:v>28741.805298049418</c:v>
                </c:pt>
                <c:pt idx="4028">
                  <c:v>28749.739264197167</c:v>
                </c:pt>
                <c:pt idx="4029">
                  <c:v>28757.667128733687</c:v>
                </c:pt>
                <c:pt idx="4030">
                  <c:v>28765.588894067321</c:v>
                </c:pt>
                <c:pt idx="4031">
                  <c:v>28773.504562610466</c:v>
                </c:pt>
                <c:pt idx="4032">
                  <c:v>28781.414136779553</c:v>
                </c:pt>
                <c:pt idx="4033">
                  <c:v>28789.317618995039</c:v>
                </c:pt>
                <c:pt idx="4034">
                  <c:v>28797.215011681379</c:v>
                </c:pt>
                <c:pt idx="4035">
                  <c:v>28805.106317267026</c:v>
                </c:pt>
                <c:pt idx="4036">
                  <c:v>28812.991538184415</c:v>
                </c:pt>
                <c:pt idx="4037">
                  <c:v>28820.870676869941</c:v>
                </c:pt>
                <c:pt idx="4038">
                  <c:v>28828.743735763968</c:v>
                </c:pt>
                <c:pt idx="4039">
                  <c:v>28836.610717310792</c:v>
                </c:pt>
                <c:pt idx="4040">
                  <c:v>28844.471623958645</c:v>
                </c:pt>
                <c:pt idx="4041">
                  <c:v>28852.326458159667</c:v>
                </c:pt>
                <c:pt idx="4042">
                  <c:v>28860.175222369908</c:v>
                </c:pt>
                <c:pt idx="4043">
                  <c:v>28868.0179190493</c:v>
                </c:pt>
                <c:pt idx="4044">
                  <c:v>28875.854550661661</c:v>
                </c:pt>
                <c:pt idx="4045">
                  <c:v>28883.685119674668</c:v>
                </c:pt>
                <c:pt idx="4046">
                  <c:v>28891.509628559848</c:v>
                </c:pt>
                <c:pt idx="4047">
                  <c:v>28899.328079792573</c:v>
                </c:pt>
                <c:pt idx="4048">
                  <c:v>28907.140475852029</c:v>
                </c:pt>
                <c:pt idx="4049">
                  <c:v>28914.946819221226</c:v>
                </c:pt>
                <c:pt idx="4050">
                  <c:v>28922.747112386965</c:v>
                </c:pt>
                <c:pt idx="4051">
                  <c:v>28930.541357839837</c:v>
                </c:pt>
                <c:pt idx="4052">
                  <c:v>28938.329558074209</c:v>
                </c:pt>
                <c:pt idx="4053">
                  <c:v>28946.111715588209</c:v>
                </c:pt>
                <c:pt idx="4054">
                  <c:v>28953.887832883713</c:v>
                </c:pt>
                <c:pt idx="4055">
                  <c:v>28961.657912466333</c:v>
                </c:pt>
                <c:pt idx="4056">
                  <c:v>28969.421956845403</c:v>
                </c:pt>
                <c:pt idx="4057">
                  <c:v>28977.179968533968</c:v>
                </c:pt>
                <c:pt idx="4058">
                  <c:v>28984.931950048769</c:v>
                </c:pt>
                <c:pt idx="4059">
                  <c:v>28992.677903910237</c:v>
                </c:pt>
                <c:pt idx="4060">
                  <c:v>29000.417832642474</c:v>
                </c:pt>
                <c:pt idx="4061">
                  <c:v>29008.151738773235</c:v>
                </c:pt>
                <c:pt idx="4062">
                  <c:v>29015.879624833931</c:v>
                </c:pt>
                <c:pt idx="4063">
                  <c:v>29023.601493359602</c:v>
                </c:pt>
                <c:pt idx="4064">
                  <c:v>29031.317346888911</c:v>
                </c:pt>
                <c:pt idx="4065">
                  <c:v>29039.027187964137</c:v>
                </c:pt>
                <c:pt idx="4066">
                  <c:v>29046.731019131148</c:v>
                </c:pt>
                <c:pt idx="4067">
                  <c:v>29054.4288429394</c:v>
                </c:pt>
                <c:pt idx="4068">
                  <c:v>29062.120661941921</c:v>
                </c:pt>
                <c:pt idx="4069">
                  <c:v>29069.8064786953</c:v>
                </c:pt>
                <c:pt idx="4070">
                  <c:v>29077.486295759674</c:v>
                </c:pt>
                <c:pt idx="4071">
                  <c:v>29085.160115698709</c:v>
                </c:pt>
                <c:pt idx="4072">
                  <c:v>29092.827941079599</c:v>
                </c:pt>
                <c:pt idx="4073">
                  <c:v>29100.489774473048</c:v>
                </c:pt>
                <c:pt idx="4074">
                  <c:v>29108.145618453254</c:v>
                </c:pt>
                <c:pt idx="4075">
                  <c:v>29115.795475597901</c:v>
                </c:pt>
                <c:pt idx="4076">
                  <c:v>29123.439348488148</c:v>
                </c:pt>
                <c:pt idx="4077">
                  <c:v>29131.077239708618</c:v>
                </c:pt>
                <c:pt idx="4078">
                  <c:v>29138.709151847372</c:v>
                </c:pt>
                <c:pt idx="4079">
                  <c:v>29146.335087495925</c:v>
                </c:pt>
                <c:pt idx="4080">
                  <c:v>29153.955049249198</c:v>
                </c:pt>
                <c:pt idx="4081">
                  <c:v>29161.56903970553</c:v>
                </c:pt>
                <c:pt idx="4082">
                  <c:v>29169.177061466668</c:v>
                </c:pt>
                <c:pt idx="4083">
                  <c:v>29176.779117137732</c:v>
                </c:pt>
                <c:pt idx="4084">
                  <c:v>29184.375209327227</c:v>
                </c:pt>
                <c:pt idx="4085">
                  <c:v>29191.965340647021</c:v>
                </c:pt>
                <c:pt idx="4086">
                  <c:v>29199.549513712329</c:v>
                </c:pt>
                <c:pt idx="4087">
                  <c:v>29207.127731141703</c:v>
                </c:pt>
                <c:pt idx="4088">
                  <c:v>29214.699995557032</c:v>
                </c:pt>
                <c:pt idx="4089">
                  <c:v>29222.266309583512</c:v>
                </c:pt>
                <c:pt idx="4090">
                  <c:v>29229.826675849639</c:v>
                </c:pt>
                <c:pt idx="4091">
                  <c:v>29237.381096987207</c:v>
                </c:pt>
                <c:pt idx="4092">
                  <c:v>29244.929575631286</c:v>
                </c:pt>
                <c:pt idx="4093">
                  <c:v>29252.472114420216</c:v>
                </c:pt>
                <c:pt idx="4094">
                  <c:v>29260.008715995584</c:v>
                </c:pt>
                <c:pt idx="4095">
                  <c:v>29267.539383002226</c:v>
                </c:pt>
                <c:pt idx="4096">
                  <c:v>29275.064118088208</c:v>
                </c:pt>
                <c:pt idx="4097">
                  <c:v>29282.582923904818</c:v>
                </c:pt>
                <c:pt idx="4098">
                  <c:v>29290.095803106535</c:v>
                </c:pt>
                <c:pt idx="4099">
                  <c:v>29297.602758351059</c:v>
                </c:pt>
                <c:pt idx="4100">
                  <c:v>29305.103792299255</c:v>
                </c:pt>
                <c:pt idx="4101">
                  <c:v>29312.598907615171</c:v>
                </c:pt>
                <c:pt idx="4102">
                  <c:v>29320.088106966006</c:v>
                </c:pt>
                <c:pt idx="4103">
                  <c:v>29327.57139302211</c:v>
                </c:pt>
                <c:pt idx="4104">
                  <c:v>29335.048768456967</c:v>
                </c:pt>
                <c:pt idx="4105">
                  <c:v>29342.520235947195</c:v>
                </c:pt>
                <c:pt idx="4106">
                  <c:v>29349.985798172511</c:v>
                </c:pt>
                <c:pt idx="4107">
                  <c:v>29357.445457815749</c:v>
                </c:pt>
                <c:pt idx="4108">
                  <c:v>29364.899217562815</c:v>
                </c:pt>
                <c:pt idx="4109">
                  <c:v>29372.347080102711</c:v>
                </c:pt>
                <c:pt idx="4110">
                  <c:v>29379.789048127492</c:v>
                </c:pt>
                <c:pt idx="4111">
                  <c:v>29387.225124332272</c:v>
                </c:pt>
                <c:pt idx="4112">
                  <c:v>29394.655311415205</c:v>
                </c:pt>
                <c:pt idx="4113">
                  <c:v>29402.079612077483</c:v>
                </c:pt>
                <c:pt idx="4114">
                  <c:v>29409.498029023307</c:v>
                </c:pt>
                <c:pt idx="4115">
                  <c:v>29416.910564959901</c:v>
                </c:pt>
                <c:pt idx="4116">
                  <c:v>29424.317222597481</c:v>
                </c:pt>
                <c:pt idx="4117">
                  <c:v>29431.718004649239</c:v>
                </c:pt>
                <c:pt idx="4118">
                  <c:v>29439.112913831352</c:v>
                </c:pt>
                <c:pt idx="4119">
                  <c:v>29446.501952862945</c:v>
                </c:pt>
                <c:pt idx="4120">
                  <c:v>29453.885124466113</c:v>
                </c:pt>
                <c:pt idx="4121">
                  <c:v>29461.262431365871</c:v>
                </c:pt>
                <c:pt idx="4122">
                  <c:v>29468.633876290183</c:v>
                </c:pt>
                <c:pt idx="4123">
                  <c:v>29475.999461969914</c:v>
                </c:pt>
                <c:pt idx="4124">
                  <c:v>29483.359191138836</c:v>
                </c:pt>
                <c:pt idx="4125">
                  <c:v>29490.713066533619</c:v>
                </c:pt>
                <c:pt idx="4126">
                  <c:v>29498.061090893814</c:v>
                </c:pt>
                <c:pt idx="4127">
                  <c:v>29505.403266961839</c:v>
                </c:pt>
                <c:pt idx="4128">
                  <c:v>29512.739597482985</c:v>
                </c:pt>
                <c:pt idx="4129">
                  <c:v>29520.070085205378</c:v>
                </c:pt>
                <c:pt idx="4130">
                  <c:v>29527.394732879988</c:v>
                </c:pt>
                <c:pt idx="4131">
                  <c:v>29534.713543260612</c:v>
                </c:pt>
                <c:pt idx="4132">
                  <c:v>29542.026519103856</c:v>
                </c:pt>
                <c:pt idx="4133">
                  <c:v>29549.333663169135</c:v>
                </c:pt>
                <c:pt idx="4134">
                  <c:v>29556.634978218648</c:v>
                </c:pt>
                <c:pt idx="4135">
                  <c:v>29563.930467017395</c:v>
                </c:pt>
                <c:pt idx="4136">
                  <c:v>29571.220132333125</c:v>
                </c:pt>
                <c:pt idx="4137">
                  <c:v>29578.503976936361</c:v>
                </c:pt>
                <c:pt idx="4138">
                  <c:v>29585.782003600361</c:v>
                </c:pt>
                <c:pt idx="4139">
                  <c:v>29593.054215101132</c:v>
                </c:pt>
                <c:pt idx="4140">
                  <c:v>29600.320614217406</c:v>
                </c:pt>
                <c:pt idx="4141">
                  <c:v>29607.581203730613</c:v>
                </c:pt>
                <c:pt idx="4142">
                  <c:v>29614.835986424914</c:v>
                </c:pt>
                <c:pt idx="4143">
                  <c:v>29622.084965087142</c:v>
                </c:pt>
                <c:pt idx="4144">
                  <c:v>29629.32814250682</c:v>
                </c:pt>
                <c:pt idx="4145">
                  <c:v>29636.565521476139</c:v>
                </c:pt>
                <c:pt idx="4146">
                  <c:v>29643.797104789955</c:v>
                </c:pt>
                <c:pt idx="4147">
                  <c:v>29651.022895245766</c:v>
                </c:pt>
                <c:pt idx="4148">
                  <c:v>29658.242895643711</c:v>
                </c:pt>
                <c:pt idx="4149">
                  <c:v>29665.457108786559</c:v>
                </c:pt>
                <c:pt idx="4150">
                  <c:v>29672.665537479694</c:v>
                </c:pt>
                <c:pt idx="4151">
                  <c:v>29679.868184531104</c:v>
                </c:pt>
                <c:pt idx="4152">
                  <c:v>29687.065052751372</c:v>
                </c:pt>
                <c:pt idx="4153">
                  <c:v>29694.256144953666</c:v>
                </c:pt>
                <c:pt idx="4154">
                  <c:v>29701.441463953728</c:v>
                </c:pt>
                <c:pt idx="4155">
                  <c:v>29708.62101256986</c:v>
                </c:pt>
                <c:pt idx="4156">
                  <c:v>29715.794793622914</c:v>
                </c:pt>
                <c:pt idx="4157">
                  <c:v>29722.962809936289</c:v>
                </c:pt>
                <c:pt idx="4158">
                  <c:v>29730.125064335909</c:v>
                </c:pt>
                <c:pt idx="4159">
                  <c:v>29737.281559650219</c:v>
                </c:pt>
                <c:pt idx="4160">
                  <c:v>29744.432298710173</c:v>
                </c:pt>
                <c:pt idx="4161">
                  <c:v>29751.57728434922</c:v>
                </c:pt>
                <c:pt idx="4162">
                  <c:v>29758.716519403297</c:v>
                </c:pt>
                <c:pt idx="4163">
                  <c:v>29765.850006710825</c:v>
                </c:pt>
                <c:pt idx="4164">
                  <c:v>29772.977749112688</c:v>
                </c:pt>
                <c:pt idx="4165">
                  <c:v>29780.099749452216</c:v>
                </c:pt>
                <c:pt idx="4166">
                  <c:v>29787.216010575194</c:v>
                </c:pt>
                <c:pt idx="4167">
                  <c:v>29794.326535329837</c:v>
                </c:pt>
                <c:pt idx="4168">
                  <c:v>29801.431326566795</c:v>
                </c:pt>
                <c:pt idx="4169">
                  <c:v>29808.530387139112</c:v>
                </c:pt>
                <c:pt idx="4170">
                  <c:v>29815.623719902251</c:v>
                </c:pt>
                <c:pt idx="4171">
                  <c:v>29822.711327714056</c:v>
                </c:pt>
                <c:pt idx="4172">
                  <c:v>29829.793213434761</c:v>
                </c:pt>
                <c:pt idx="4173">
                  <c:v>29836.869379926971</c:v>
                </c:pt>
                <c:pt idx="4174">
                  <c:v>29843.93983005565</c:v>
                </c:pt>
                <c:pt idx="4175">
                  <c:v>29851.004566688112</c:v>
                </c:pt>
                <c:pt idx="4176">
                  <c:v>29858.063592694019</c:v>
                </c:pt>
                <c:pt idx="4177">
                  <c:v>29865.116910945348</c:v>
                </c:pt>
                <c:pt idx="4178">
                  <c:v>29872.164524316406</c:v>
                </c:pt>
                <c:pt idx="4179">
                  <c:v>29879.206435683809</c:v>
                </c:pt>
                <c:pt idx="4180">
                  <c:v>29886.242647926472</c:v>
                </c:pt>
                <c:pt idx="4181">
                  <c:v>29893.273163925594</c:v>
                </c:pt>
                <c:pt idx="4182">
                  <c:v>29900.297986564659</c:v>
                </c:pt>
                <c:pt idx="4183">
                  <c:v>29907.317118729414</c:v>
                </c:pt>
                <c:pt idx="4184">
                  <c:v>29914.330563307863</c:v>
                </c:pt>
                <c:pt idx="4185">
                  <c:v>29921.338323190274</c:v>
                </c:pt>
                <c:pt idx="4186">
                  <c:v>29928.340401269128</c:v>
                </c:pt>
                <c:pt idx="4187">
                  <c:v>29935.336800439149</c:v>
                </c:pt>
                <c:pt idx="4188">
                  <c:v>29942.327523597269</c:v>
                </c:pt>
                <c:pt idx="4189">
                  <c:v>29949.312573642637</c:v>
                </c:pt>
                <c:pt idx="4190">
                  <c:v>29956.291953476593</c:v>
                </c:pt>
                <c:pt idx="4191">
                  <c:v>29963.265666002662</c:v>
                </c:pt>
                <c:pt idx="4192">
                  <c:v>29970.233714126553</c:v>
                </c:pt>
                <c:pt idx="4193">
                  <c:v>29977.196100756137</c:v>
                </c:pt>
                <c:pt idx="4194">
                  <c:v>29984.152828801445</c:v>
                </c:pt>
                <c:pt idx="4195">
                  <c:v>29991.103901174647</c:v>
                </c:pt>
                <c:pt idx="4196">
                  <c:v>29998.049320790058</c:v>
                </c:pt>
                <c:pt idx="4197">
                  <c:v>30004.989090564115</c:v>
                </c:pt>
                <c:pt idx="4198">
                  <c:v>30011.923213415375</c:v>
                </c:pt>
                <c:pt idx="4199">
                  <c:v>30018.851692264499</c:v>
                </c:pt>
                <c:pt idx="4200">
                  <c:v>30025.774530034243</c:v>
                </c:pt>
                <c:pt idx="4201">
                  <c:v>30032.691729649454</c:v>
                </c:pt>
                <c:pt idx="4202">
                  <c:v>30039.603294037064</c:v>
                </c:pt>
                <c:pt idx="4203">
                  <c:v>30046.509226126051</c:v>
                </c:pt>
                <c:pt idx="4204">
                  <c:v>30053.409528847467</c:v>
                </c:pt>
                <c:pt idx="4205">
                  <c:v>30060.304205134402</c:v>
                </c:pt>
                <c:pt idx="4206">
                  <c:v>30067.193257921994</c:v>
                </c:pt>
                <c:pt idx="4207">
                  <c:v>30074.076690147402</c:v>
                </c:pt>
                <c:pt idx="4208">
                  <c:v>30080.9545047498</c:v>
                </c:pt>
                <c:pt idx="4209">
                  <c:v>30087.82670467038</c:v>
                </c:pt>
                <c:pt idx="4210">
                  <c:v>30094.693292852324</c:v>
                </c:pt>
                <c:pt idx="4211">
                  <c:v>30101.554272240803</c:v>
                </c:pt>
                <c:pt idx="4212">
                  <c:v>30108.409645782969</c:v>
                </c:pt>
                <c:pt idx="4213">
                  <c:v>30115.259416427947</c:v>
                </c:pt>
                <c:pt idx="4214">
                  <c:v>30122.103587126821</c:v>
                </c:pt>
                <c:pt idx="4215">
                  <c:v>30128.942160832616</c:v>
                </c:pt>
                <c:pt idx="4216">
                  <c:v>30135.775140500304</c:v>
                </c:pt>
                <c:pt idx="4217">
                  <c:v>30142.602529086791</c:v>
                </c:pt>
                <c:pt idx="4218">
                  <c:v>30149.424329550897</c:v>
                </c:pt>
                <c:pt idx="4219">
                  <c:v>30156.240544853361</c:v>
                </c:pt>
                <c:pt idx="4220">
                  <c:v>30163.051177956815</c:v>
                </c:pt>
                <c:pt idx="4221">
                  <c:v>30169.85623182579</c:v>
                </c:pt>
                <c:pt idx="4222">
                  <c:v>30176.655709426701</c:v>
                </c:pt>
                <c:pt idx="4223">
                  <c:v>30183.449613727829</c:v>
                </c:pt>
                <c:pt idx="4224">
                  <c:v>30190.237947699326</c:v>
                </c:pt>
                <c:pt idx="4225">
                  <c:v>30197.020714313203</c:v>
                </c:pt>
                <c:pt idx="4226">
                  <c:v>30203.797916543295</c:v>
                </c:pt>
                <c:pt idx="4227">
                  <c:v>30210.569557365296</c:v>
                </c:pt>
                <c:pt idx="4228">
                  <c:v>30217.335639756711</c:v>
                </c:pt>
                <c:pt idx="4229">
                  <c:v>30224.096166696865</c:v>
                </c:pt>
                <c:pt idx="4230">
                  <c:v>30230.851141166899</c:v>
                </c:pt>
                <c:pt idx="4231">
                  <c:v>30237.600566149737</c:v>
                </c:pt>
                <c:pt idx="4232">
                  <c:v>30244.3444446301</c:v>
                </c:pt>
                <c:pt idx="4233">
                  <c:v>30251.082779594493</c:v>
                </c:pt>
                <c:pt idx="4234">
                  <c:v>30257.815574031181</c:v>
                </c:pt>
                <c:pt idx="4235">
                  <c:v>30264.542830930197</c:v>
                </c:pt>
                <c:pt idx="4236">
                  <c:v>30271.264553283316</c:v>
                </c:pt>
                <c:pt idx="4237">
                  <c:v>30277.980744084063</c:v>
                </c:pt>
                <c:pt idx="4238">
                  <c:v>30284.691406327696</c:v>
                </c:pt>
                <c:pt idx="4239">
                  <c:v>30291.396543011197</c:v>
                </c:pt>
                <c:pt idx="4240">
                  <c:v>30298.096157133255</c:v>
                </c:pt>
                <c:pt idx="4241">
                  <c:v>30304.790251694267</c:v>
                </c:pt>
                <c:pt idx="4242">
                  <c:v>30311.478829696334</c:v>
                </c:pt>
                <c:pt idx="4243">
                  <c:v>30318.161894143228</c:v>
                </c:pt>
                <c:pt idx="4244">
                  <c:v>30324.839448040413</c:v>
                </c:pt>
                <c:pt idx="4245">
                  <c:v>30331.511494395014</c:v>
                </c:pt>
                <c:pt idx="4246">
                  <c:v>30338.178036215824</c:v>
                </c:pt>
                <c:pt idx="4247">
                  <c:v>30344.839076513272</c:v>
                </c:pt>
                <c:pt idx="4248">
                  <c:v>30351.494618299435</c:v>
                </c:pt>
                <c:pt idx="4249">
                  <c:v>30358.144664588031</c:v>
                </c:pt>
                <c:pt idx="4250">
                  <c:v>30364.789218394388</c:v>
                </c:pt>
                <c:pt idx="4251">
                  <c:v>30371.428282735455</c:v>
                </c:pt>
                <c:pt idx="4252">
                  <c:v>30378.061860629783</c:v>
                </c:pt>
                <c:pt idx="4253">
                  <c:v>30384.689955097525</c:v>
                </c:pt>
                <c:pt idx="4254">
                  <c:v>30391.312569160407</c:v>
                </c:pt>
                <c:pt idx="4255">
                  <c:v>30397.929705841751</c:v>
                </c:pt>
                <c:pt idx="4256">
                  <c:v>30404.541368166439</c:v>
                </c:pt>
                <c:pt idx="4257">
                  <c:v>30411.147559160909</c:v>
                </c:pt>
                <c:pt idx="4258">
                  <c:v>30417.748281853164</c:v>
                </c:pt>
                <c:pt idx="4259">
                  <c:v>30424.343539272733</c:v>
                </c:pt>
                <c:pt idx="4260">
                  <c:v>30430.933334450692</c:v>
                </c:pt>
                <c:pt idx="4261">
                  <c:v>30437.517670419638</c:v>
                </c:pt>
                <c:pt idx="4262">
                  <c:v>30444.096550213686</c:v>
                </c:pt>
                <c:pt idx="4263">
                  <c:v>30450.669976868452</c:v>
                </c:pt>
                <c:pt idx="4264">
                  <c:v>30457.237953421052</c:v>
                </c:pt>
                <c:pt idx="4265">
                  <c:v>30463.80048291009</c:v>
                </c:pt>
                <c:pt idx="4266">
                  <c:v>30470.357568375657</c:v>
                </c:pt>
                <c:pt idx="4267">
                  <c:v>30476.909212859315</c:v>
                </c:pt>
                <c:pt idx="4268">
                  <c:v>30483.45541940409</c:v>
                </c:pt>
                <c:pt idx="4269">
                  <c:v>30489.996191054455</c:v>
                </c:pt>
                <c:pt idx="4270">
                  <c:v>30496.531530856337</c:v>
                </c:pt>
                <c:pt idx="4271">
                  <c:v>30503.061441857095</c:v>
                </c:pt>
                <c:pt idx="4272">
                  <c:v>30509.585927105527</c:v>
                </c:pt>
                <c:pt idx="4273">
                  <c:v>30516.104989651834</c:v>
                </c:pt>
                <c:pt idx="4274">
                  <c:v>30522.618632547645</c:v>
                </c:pt>
                <c:pt idx="4275">
                  <c:v>30529.126858845982</c:v>
                </c:pt>
                <c:pt idx="4276">
                  <c:v>30535.629671601262</c:v>
                </c:pt>
                <c:pt idx="4277">
                  <c:v>30542.127073869291</c:v>
                </c:pt>
                <c:pt idx="4278">
                  <c:v>30548.619068707252</c:v>
                </c:pt>
                <c:pt idx="4279">
                  <c:v>30555.105659173696</c:v>
                </c:pt>
                <c:pt idx="4280">
                  <c:v>30561.586848328534</c:v>
                </c:pt>
                <c:pt idx="4281">
                  <c:v>30568.06263923303</c:v>
                </c:pt>
                <c:pt idx="4282">
                  <c:v>30574.533034949782</c:v>
                </c:pt>
                <c:pt idx="4283">
                  <c:v>30580.998038542733</c:v>
                </c:pt>
                <c:pt idx="4284">
                  <c:v>30587.457653077152</c:v>
                </c:pt>
                <c:pt idx="4285">
                  <c:v>30593.911881619617</c:v>
                </c:pt>
                <c:pt idx="4286">
                  <c:v>30600.360727238029</c:v>
                </c:pt>
                <c:pt idx="4287">
                  <c:v>30606.804193001575</c:v>
                </c:pt>
                <c:pt idx="4288">
                  <c:v>30613.24228198074</c:v>
                </c:pt>
                <c:pt idx="4289">
                  <c:v>30619.674997247297</c:v>
                </c:pt>
                <c:pt idx="4290">
                  <c:v>30626.102341874295</c:v>
                </c:pt>
                <c:pt idx="4291">
                  <c:v>30632.524318936044</c:v>
                </c:pt>
                <c:pt idx="4292">
                  <c:v>30638.940931508121</c:v>
                </c:pt>
                <c:pt idx="4293">
                  <c:v>30645.352182667346</c:v>
                </c:pt>
                <c:pt idx="4294">
                  <c:v>30651.758075491784</c:v>
                </c:pt>
                <c:pt idx="4295">
                  <c:v>30658.158613060739</c:v>
                </c:pt>
                <c:pt idx="4296">
                  <c:v>30664.553798454737</c:v>
                </c:pt>
                <c:pt idx="4297">
                  <c:v>30670.94363475552</c:v>
                </c:pt>
                <c:pt idx="4298">
                  <c:v>30677.328125046046</c:v>
                </c:pt>
                <c:pt idx="4299">
                  <c:v>30683.707272410469</c:v>
                </c:pt>
                <c:pt idx="4300">
                  <c:v>30690.081079934142</c:v>
                </c:pt>
                <c:pt idx="4301">
                  <c:v>30696.449550703597</c:v>
                </c:pt>
                <c:pt idx="4302">
                  <c:v>30702.812687806541</c:v>
                </c:pt>
                <c:pt idx="4303">
                  <c:v>30709.170494331858</c:v>
                </c:pt>
                <c:pt idx="4304">
                  <c:v>30715.522973369581</c:v>
                </c:pt>
                <c:pt idx="4305">
                  <c:v>30721.870128010909</c:v>
                </c:pt>
                <c:pt idx="4306">
                  <c:v>30728.211961348181</c:v>
                </c:pt>
                <c:pt idx="4307">
                  <c:v>30734.548476474865</c:v>
                </c:pt>
                <c:pt idx="4308">
                  <c:v>30740.879676485565</c:v>
                </c:pt>
                <c:pt idx="4309">
                  <c:v>30747.205564476004</c:v>
                </c:pt>
                <c:pt idx="4310">
                  <c:v>30753.526143543022</c:v>
                </c:pt>
                <c:pt idx="4311">
                  <c:v>30759.841416784559</c:v>
                </c:pt>
                <c:pt idx="4312">
                  <c:v>30766.15138729964</c:v>
                </c:pt>
                <c:pt idx="4313">
                  <c:v>30772.4560581884</c:v>
                </c:pt>
                <c:pt idx="4314">
                  <c:v>30778.75543255204</c:v>
                </c:pt>
                <c:pt idx="4315">
                  <c:v>30785.049513492831</c:v>
                </c:pt>
                <c:pt idx="4316">
                  <c:v>30791.338304114124</c:v>
                </c:pt>
                <c:pt idx="4317">
                  <c:v>30797.621807520314</c:v>
                </c:pt>
                <c:pt idx="4318">
                  <c:v>30803.900026816846</c:v>
                </c:pt>
                <c:pt idx="4319">
                  <c:v>30810.172965110207</c:v>
                </c:pt>
                <c:pt idx="4320">
                  <c:v>30816.440625507927</c:v>
                </c:pt>
                <c:pt idx="4321">
                  <c:v>30822.703011118538</c:v>
                </c:pt>
                <c:pt idx="4322">
                  <c:v>30828.960125051617</c:v>
                </c:pt>
                <c:pt idx="4323">
                  <c:v>30835.211970417731</c:v>
                </c:pt>
                <c:pt idx="4324">
                  <c:v>30841.458550328454</c:v>
                </c:pt>
                <c:pt idx="4325">
                  <c:v>30847.699867896361</c:v>
                </c:pt>
                <c:pt idx="4326">
                  <c:v>30853.935926235008</c:v>
                </c:pt>
                <c:pt idx="4327">
                  <c:v>30860.166728458924</c:v>
                </c:pt>
                <c:pt idx="4328">
                  <c:v>30866.392277683619</c:v>
                </c:pt>
                <c:pt idx="4329">
                  <c:v>30872.612577025557</c:v>
                </c:pt>
                <c:pt idx="4330">
                  <c:v>30878.827629602165</c:v>
                </c:pt>
                <c:pt idx="4331">
                  <c:v>30885.037438531814</c:v>
                </c:pt>
                <c:pt idx="4332">
                  <c:v>30891.242006933815</c:v>
                </c:pt>
                <c:pt idx="4333">
                  <c:v>30897.441337928412</c:v>
                </c:pt>
                <c:pt idx="4334">
                  <c:v>30903.635434636773</c:v>
                </c:pt>
                <c:pt idx="4335">
                  <c:v>30909.82430018099</c:v>
                </c:pt>
                <c:pt idx="4336">
                  <c:v>30916.007937684055</c:v>
                </c:pt>
                <c:pt idx="4337">
                  <c:v>30922.186350269862</c:v>
                </c:pt>
                <c:pt idx="4338">
                  <c:v>30928.359541063212</c:v>
                </c:pt>
                <c:pt idx="4339">
                  <c:v>30934.52751318978</c:v>
                </c:pt>
                <c:pt idx="4340">
                  <c:v>30940.690269776129</c:v>
                </c:pt>
                <c:pt idx="4341">
                  <c:v>30946.847813949684</c:v>
                </c:pt>
                <c:pt idx="4342">
                  <c:v>30953.000148838742</c:v>
                </c:pt>
                <c:pt idx="4343">
                  <c:v>30959.147277572461</c:v>
                </c:pt>
                <c:pt idx="4344">
                  <c:v>30965.289203280841</c:v>
                </c:pt>
                <c:pt idx="4345">
                  <c:v>30971.425929094723</c:v>
                </c:pt>
                <c:pt idx="4346">
                  <c:v>30977.557458145791</c:v>
                </c:pt>
                <c:pt idx="4347">
                  <c:v>30983.683793566546</c:v>
                </c:pt>
                <c:pt idx="4348">
                  <c:v>30989.804938490317</c:v>
                </c:pt>
                <c:pt idx="4349">
                  <c:v>30995.920896051244</c:v>
                </c:pt>
                <c:pt idx="4350">
                  <c:v>31002.031669384265</c:v>
                </c:pt>
                <c:pt idx="4351">
                  <c:v>31008.137261625125</c:v>
                </c:pt>
                <c:pt idx="4352">
                  <c:v>31014.23767591035</c:v>
                </c:pt>
                <c:pt idx="4353">
                  <c:v>31020.332915377261</c:v>
                </c:pt>
                <c:pt idx="4354">
                  <c:v>31026.422983163946</c:v>
                </c:pt>
                <c:pt idx="4355">
                  <c:v>31032.50788240926</c:v>
                </c:pt>
                <c:pt idx="4356">
                  <c:v>31038.587616252829</c:v>
                </c:pt>
                <c:pt idx="4357">
                  <c:v>31044.66218783502</c:v>
                </c:pt>
                <c:pt idx="4358">
                  <c:v>31050.73160029696</c:v>
                </c:pt>
                <c:pt idx="4359">
                  <c:v>31056.7958567805</c:v>
                </c:pt>
                <c:pt idx="4360">
                  <c:v>31062.854960428238</c:v>
                </c:pt>
                <c:pt idx="4361">
                  <c:v>31068.90891438349</c:v>
                </c:pt>
                <c:pt idx="4362">
                  <c:v>31074.957721790292</c:v>
                </c:pt>
                <c:pt idx="4363">
                  <c:v>31081.001385793388</c:v>
                </c:pt>
                <c:pt idx="4364">
                  <c:v>31087.039909538227</c:v>
                </c:pt>
                <c:pt idx="4365">
                  <c:v>31093.073296170955</c:v>
                </c:pt>
                <c:pt idx="4366">
                  <c:v>31099.101548838407</c:v>
                </c:pt>
                <c:pt idx="4367">
                  <c:v>31105.124670688099</c:v>
                </c:pt>
                <c:pt idx="4368">
                  <c:v>31111.142664868217</c:v>
                </c:pt>
                <c:pt idx="4369">
                  <c:v>31117.155534527632</c:v>
                </c:pt>
                <c:pt idx="4370">
                  <c:v>31123.163282815858</c:v>
                </c:pt>
                <c:pt idx="4371">
                  <c:v>31129.165912883069</c:v>
                </c:pt>
                <c:pt idx="4372">
                  <c:v>31135.163427880092</c:v>
                </c:pt>
                <c:pt idx="4373">
                  <c:v>31141.155830958382</c:v>
                </c:pt>
                <c:pt idx="4374">
                  <c:v>31147.143125270035</c:v>
                </c:pt>
                <c:pt idx="4375">
                  <c:v>31153.125313967776</c:v>
                </c:pt>
                <c:pt idx="4376">
                  <c:v>31159.102400204938</c:v>
                </c:pt>
                <c:pt idx="4377">
                  <c:v>31165.074387135475</c:v>
                </c:pt>
                <c:pt idx="4378">
                  <c:v>31171.041277913941</c:v>
                </c:pt>
                <c:pt idx="4379">
                  <c:v>31177.003075695487</c:v>
                </c:pt>
                <c:pt idx="4380">
                  <c:v>31182.959783635866</c:v>
                </c:pt>
                <c:pt idx="4381">
                  <c:v>31188.911404891398</c:v>
                </c:pt>
                <c:pt idx="4382">
                  <c:v>31194.857942619001</c:v>
                </c:pt>
                <c:pt idx="4383">
                  <c:v>31200.799399976146</c:v>
                </c:pt>
                <c:pt idx="4384">
                  <c:v>31206.735780120878</c:v>
                </c:pt>
                <c:pt idx="4385">
                  <c:v>31212.66708621179</c:v>
                </c:pt>
                <c:pt idx="4386">
                  <c:v>31218.593321408036</c:v>
                </c:pt>
                <c:pt idx="4387">
                  <c:v>31224.514488869303</c:v>
                </c:pt>
                <c:pt idx="4388">
                  <c:v>31230.430591755819</c:v>
                </c:pt>
                <c:pt idx="4389">
                  <c:v>31236.341633228345</c:v>
                </c:pt>
                <c:pt idx="4390">
                  <c:v>31242.24761644816</c:v>
                </c:pt>
                <c:pt idx="4391">
                  <c:v>31248.148544577063</c:v>
                </c:pt>
                <c:pt idx="4392">
                  <c:v>31254.044420777358</c:v>
                </c:pt>
                <c:pt idx="4393">
                  <c:v>31259.935248211852</c:v>
                </c:pt>
                <c:pt idx="4394">
                  <c:v>31265.821030043851</c:v>
                </c:pt>
                <c:pt idx="4395">
                  <c:v>31271.701769437157</c:v>
                </c:pt>
                <c:pt idx="4396">
                  <c:v>31277.577469556039</c:v>
                </c:pt>
                <c:pt idx="4397">
                  <c:v>31283.448133565256</c:v>
                </c:pt>
                <c:pt idx="4398">
                  <c:v>31289.313764630027</c:v>
                </c:pt>
                <c:pt idx="4399">
                  <c:v>31295.174365916038</c:v>
                </c:pt>
                <c:pt idx="4400">
                  <c:v>31301.029940589433</c:v>
                </c:pt>
                <c:pt idx="4401">
                  <c:v>31306.880491816799</c:v>
                </c:pt>
                <c:pt idx="4402">
                  <c:v>31312.726022765179</c:v>
                </c:pt>
                <c:pt idx="4403">
                  <c:v>31318.566536602044</c:v>
                </c:pt>
                <c:pt idx="4404">
                  <c:v>31324.402036495288</c:v>
                </c:pt>
                <c:pt idx="4405">
                  <c:v>31330.232525613239</c:v>
                </c:pt>
                <c:pt idx="4406">
                  <c:v>31336.05800712464</c:v>
                </c:pt>
                <c:pt idx="4407">
                  <c:v>31341.878484198645</c:v>
                </c:pt>
                <c:pt idx="4408">
                  <c:v>31347.693960004806</c:v>
                </c:pt>
                <c:pt idx="4409">
                  <c:v>31353.504437713083</c:v>
                </c:pt>
                <c:pt idx="4410">
                  <c:v>31359.309920493812</c:v>
                </c:pt>
                <c:pt idx="4411">
                  <c:v>31365.11041151773</c:v>
                </c:pt>
                <c:pt idx="4412">
                  <c:v>31370.905913955939</c:v>
                </c:pt>
                <c:pt idx="4413">
                  <c:v>31376.696430979919</c:v>
                </c:pt>
                <c:pt idx="4414">
                  <c:v>31382.481965761515</c:v>
                </c:pt>
                <c:pt idx="4415">
                  <c:v>31388.262521472934</c:v>
                </c:pt>
                <c:pt idx="4416">
                  <c:v>31394.038101286726</c:v>
                </c:pt>
                <c:pt idx="4417">
                  <c:v>31399.808708375796</c:v>
                </c:pt>
                <c:pt idx="4418">
                  <c:v>31405.574345913385</c:v>
                </c:pt>
                <c:pt idx="4419">
                  <c:v>31411.335017073066</c:v>
                </c:pt>
                <c:pt idx="4420">
                  <c:v>31417.090725028742</c:v>
                </c:pt>
                <c:pt idx="4421">
                  <c:v>31422.841472954642</c:v>
                </c:pt>
                <c:pt idx="4422">
                  <c:v>31428.5872640253</c:v>
                </c:pt>
                <c:pt idx="4423">
                  <c:v>31434.328101415565</c:v>
                </c:pt>
                <c:pt idx="4424">
                  <c:v>31440.063988300579</c:v>
                </c:pt>
                <c:pt idx="4425">
                  <c:v>31445.79492785579</c:v>
                </c:pt>
                <c:pt idx="4426">
                  <c:v>31451.520923256936</c:v>
                </c:pt>
                <c:pt idx="4427">
                  <c:v>31457.241977680027</c:v>
                </c:pt>
                <c:pt idx="4428">
                  <c:v>31462.958094301368</c:v>
                </c:pt>
                <c:pt idx="4429">
                  <c:v>31468.669276297522</c:v>
                </c:pt>
                <c:pt idx="4430">
                  <c:v>31474.375526845313</c:v>
                </c:pt>
                <c:pt idx="4431">
                  <c:v>31480.076849121837</c:v>
                </c:pt>
                <c:pt idx="4432">
                  <c:v>31485.773246304434</c:v>
                </c:pt>
                <c:pt idx="4433">
                  <c:v>31491.46472157069</c:v>
                </c:pt>
                <c:pt idx="4434">
                  <c:v>31497.151278098438</c:v>
                </c:pt>
                <c:pt idx="4435">
                  <c:v>31502.832919065742</c:v>
                </c:pt>
                <c:pt idx="4436">
                  <c:v>31508.509647650888</c:v>
                </c:pt>
                <c:pt idx="4437">
                  <c:v>31514.181467032395</c:v>
                </c:pt>
                <c:pt idx="4438">
                  <c:v>31519.848380388987</c:v>
                </c:pt>
                <c:pt idx="4439">
                  <c:v>31525.510390899606</c:v>
                </c:pt>
                <c:pt idx="4440">
                  <c:v>31531.167501743399</c:v>
                </c:pt>
                <c:pt idx="4441">
                  <c:v>31536.819716099701</c:v>
                </c:pt>
                <c:pt idx="4442">
                  <c:v>31542.467037148053</c:v>
                </c:pt>
                <c:pt idx="4443">
                  <c:v>31548.109468068171</c:v>
                </c:pt>
                <c:pt idx="4444">
                  <c:v>31553.747012039948</c:v>
                </c:pt>
                <c:pt idx="4445">
                  <c:v>31559.379672243464</c:v>
                </c:pt>
                <c:pt idx="4446">
                  <c:v>31565.007451858954</c:v>
                </c:pt>
                <c:pt idx="4447">
                  <c:v>31570.63035406683</c:v>
                </c:pt>
                <c:pt idx="4448">
                  <c:v>31576.248382047652</c:v>
                </c:pt>
                <c:pt idx="4449">
                  <c:v>31581.861538982121</c:v>
                </c:pt>
                <c:pt idx="4450">
                  <c:v>31587.469828051104</c:v>
                </c:pt>
                <c:pt idx="4451">
                  <c:v>31593.073252435584</c:v>
                </c:pt>
                <c:pt idx="4452">
                  <c:v>31598.671815316691</c:v>
                </c:pt>
                <c:pt idx="4453">
                  <c:v>31604.265519875677</c:v>
                </c:pt>
                <c:pt idx="4454">
                  <c:v>31609.854369293917</c:v>
                </c:pt>
                <c:pt idx="4455">
                  <c:v>31615.4383667529</c:v>
                </c:pt>
                <c:pt idx="4456">
                  <c:v>31621.017515434221</c:v>
                </c:pt>
                <c:pt idx="4457">
                  <c:v>31626.591818519581</c:v>
                </c:pt>
                <c:pt idx="4458">
                  <c:v>31632.161279190783</c:v>
                </c:pt>
                <c:pt idx="4459">
                  <c:v>31637.725900629724</c:v>
                </c:pt>
                <c:pt idx="4460">
                  <c:v>31643.285686018382</c:v>
                </c:pt>
                <c:pt idx="4461">
                  <c:v>31648.840638538808</c:v>
                </c:pt>
                <c:pt idx="4462">
                  <c:v>31654.390761373143</c:v>
                </c:pt>
                <c:pt idx="4463">
                  <c:v>31659.936057703588</c:v>
                </c:pt>
                <c:pt idx="4464">
                  <c:v>31665.476530712407</c:v>
                </c:pt>
                <c:pt idx="4465">
                  <c:v>31671.01218358193</c:v>
                </c:pt>
                <c:pt idx="4466">
                  <c:v>31676.543019494526</c:v>
                </c:pt>
                <c:pt idx="4467">
                  <c:v>31682.069041632622</c:v>
                </c:pt>
                <c:pt idx="4468">
                  <c:v>31687.590253178678</c:v>
                </c:pt>
                <c:pt idx="4469">
                  <c:v>31693.106657315198</c:v>
                </c:pt>
                <c:pt idx="4470">
                  <c:v>31698.618257224709</c:v>
                </c:pt>
                <c:pt idx="4471">
                  <c:v>31704.125056089768</c:v>
                </c:pt>
                <c:pt idx="4472">
                  <c:v>31709.627057092941</c:v>
                </c:pt>
                <c:pt idx="4473">
                  <c:v>31715.124263416812</c:v>
                </c:pt>
                <c:pt idx="4474">
                  <c:v>31720.616678243969</c:v>
                </c:pt>
                <c:pt idx="4475">
                  <c:v>31726.104304757009</c:v>
                </c:pt>
                <c:pt idx="4476">
                  <c:v>31731.587146138521</c:v>
                </c:pt>
                <c:pt idx="4477">
                  <c:v>31737.065205571082</c:v>
                </c:pt>
                <c:pt idx="4478">
                  <c:v>31742.538486237256</c:v>
                </c:pt>
                <c:pt idx="4479">
                  <c:v>31748.006991319591</c:v>
                </c:pt>
                <c:pt idx="4480">
                  <c:v>31753.470724000603</c:v>
                </c:pt>
                <c:pt idx="4481">
                  <c:v>31758.929687462773</c:v>
                </c:pt>
                <c:pt idx="4482">
                  <c:v>31764.383884888561</c:v>
                </c:pt>
                <c:pt idx="4483">
                  <c:v>31769.833319460369</c:v>
                </c:pt>
                <c:pt idx="4484">
                  <c:v>31775.277994360564</c:v>
                </c:pt>
                <c:pt idx="4485">
                  <c:v>31780.717912771444</c:v>
                </c:pt>
                <c:pt idx="4486">
                  <c:v>31786.153077875268</c:v>
                </c:pt>
                <c:pt idx="4487">
                  <c:v>31791.583492854214</c:v>
                </c:pt>
                <c:pt idx="4488">
                  <c:v>31797.009160890404</c:v>
                </c:pt>
                <c:pt idx="4489">
                  <c:v>31802.430085165881</c:v>
                </c:pt>
                <c:pt idx="4490">
                  <c:v>31807.846268862595</c:v>
                </c:pt>
                <c:pt idx="4491">
                  <c:v>31813.257715162432</c:v>
                </c:pt>
                <c:pt idx="4492">
                  <c:v>31818.664427247179</c:v>
                </c:pt>
                <c:pt idx="4493">
                  <c:v>31824.066408298517</c:v>
                </c:pt>
                <c:pt idx="4494">
                  <c:v>31829.463661498037</c:v>
                </c:pt>
                <c:pt idx="4495">
                  <c:v>31834.856190027225</c:v>
                </c:pt>
                <c:pt idx="4496">
                  <c:v>31840.24399706745</c:v>
                </c:pt>
                <c:pt idx="4497">
                  <c:v>31845.627085799963</c:v>
                </c:pt>
                <c:pt idx="4498">
                  <c:v>31851.0054594059</c:v>
                </c:pt>
                <c:pt idx="4499">
                  <c:v>31856.379121066264</c:v>
                </c:pt>
                <c:pt idx="4500">
                  <c:v>31861.748073961928</c:v>
                </c:pt>
                <c:pt idx="4501">
                  <c:v>31867.112321273617</c:v>
                </c:pt>
                <c:pt idx="4502">
                  <c:v>31872.471866181928</c:v>
                </c:pt>
                <c:pt idx="4503">
                  <c:v>31877.826711867299</c:v>
                </c:pt>
                <c:pt idx="4504">
                  <c:v>31883.176861510015</c:v>
                </c:pt>
                <c:pt idx="4505">
                  <c:v>31888.522318290212</c:v>
                </c:pt>
                <c:pt idx="4506">
                  <c:v>31893.863085387857</c:v>
                </c:pt>
                <c:pt idx="4507">
                  <c:v>31899.199165982744</c:v>
                </c:pt>
                <c:pt idx="4508">
                  <c:v>31904.530563254491</c:v>
                </c:pt>
                <c:pt idx="4509">
                  <c:v>31909.857280382555</c:v>
                </c:pt>
                <c:pt idx="4510">
                  <c:v>31915.179320546187</c:v>
                </c:pt>
                <c:pt idx="4511">
                  <c:v>31920.49668692446</c:v>
                </c:pt>
                <c:pt idx="4512">
                  <c:v>31925.809382696247</c:v>
                </c:pt>
                <c:pt idx="4513">
                  <c:v>31931.117411040232</c:v>
                </c:pt>
                <c:pt idx="4514">
                  <c:v>31936.420775134873</c:v>
                </c:pt>
                <c:pt idx="4515">
                  <c:v>31941.719478158451</c:v>
                </c:pt>
                <c:pt idx="4516">
                  <c:v>31947.013523289002</c:v>
                </c:pt>
                <c:pt idx="4517">
                  <c:v>31952.302913704363</c:v>
                </c:pt>
                <c:pt idx="4518">
                  <c:v>31957.58765258213</c:v>
                </c:pt>
                <c:pt idx="4519">
                  <c:v>31962.86774309969</c:v>
                </c:pt>
                <c:pt idx="4520">
                  <c:v>31968.143188434176</c:v>
                </c:pt>
                <c:pt idx="4521">
                  <c:v>31973.413991762489</c:v>
                </c:pt>
                <c:pt idx="4522">
                  <c:v>31978.680156261293</c:v>
                </c:pt>
                <c:pt idx="4523">
                  <c:v>31983.941685106991</c:v>
                </c:pt>
                <c:pt idx="4524">
                  <c:v>31989.198581475739</c:v>
                </c:pt>
                <c:pt idx="4525">
                  <c:v>31994.450848543427</c:v>
                </c:pt>
                <c:pt idx="4526">
                  <c:v>31999.698489485694</c:v>
                </c:pt>
                <c:pt idx="4527">
                  <c:v>32004.941507477895</c:v>
                </c:pt>
                <c:pt idx="4528">
                  <c:v>32010.179905695124</c:v>
                </c:pt>
                <c:pt idx="4529">
                  <c:v>32015.413687312186</c:v>
                </c:pt>
                <c:pt idx="4530">
                  <c:v>32020.642855503611</c:v>
                </c:pt>
                <c:pt idx="4531">
                  <c:v>32025.867413443637</c:v>
                </c:pt>
                <c:pt idx="4532">
                  <c:v>32031.087364306208</c:v>
                </c:pt>
                <c:pt idx="4533">
                  <c:v>32036.302711264972</c:v>
                </c:pt>
                <c:pt idx="4534">
                  <c:v>32041.513457493285</c:v>
                </c:pt>
                <c:pt idx="4535">
                  <c:v>32046.719606164173</c:v>
                </c:pt>
                <c:pt idx="4536">
                  <c:v>32051.921160450362</c:v>
                </c:pt>
                <c:pt idx="4537">
                  <c:v>32057.118123524266</c:v>
                </c:pt>
                <c:pt idx="4538">
                  <c:v>32062.310498557967</c:v>
                </c:pt>
                <c:pt idx="4539">
                  <c:v>32067.498288723229</c:v>
                </c:pt>
                <c:pt idx="4540">
                  <c:v>32072.681497191483</c:v>
                </c:pt>
                <c:pt idx="4541">
                  <c:v>32077.860127133816</c:v>
                </c:pt>
                <c:pt idx="4542">
                  <c:v>32083.034181720985</c:v>
                </c:pt>
                <c:pt idx="4543">
                  <c:v>32088.203664123404</c:v>
                </c:pt>
                <c:pt idx="4544">
                  <c:v>32093.368577511123</c:v>
                </c:pt>
                <c:pt idx="4545">
                  <c:v>32098.528925053852</c:v>
                </c:pt>
                <c:pt idx="4546">
                  <c:v>32103.68470992093</c:v>
                </c:pt>
                <c:pt idx="4547">
                  <c:v>32108.83593528135</c:v>
                </c:pt>
                <c:pt idx="4548">
                  <c:v>32113.98260430371</c:v>
                </c:pt>
                <c:pt idx="4549">
                  <c:v>32119.124720156255</c:v>
                </c:pt>
                <c:pt idx="4550">
                  <c:v>32124.262286006855</c:v>
                </c:pt>
                <c:pt idx="4551">
                  <c:v>32129.395305022979</c:v>
                </c:pt>
                <c:pt idx="4552">
                  <c:v>32134.523780371725</c:v>
                </c:pt>
                <c:pt idx="4553">
                  <c:v>32139.647715219795</c:v>
                </c:pt>
                <c:pt idx="4554">
                  <c:v>32144.767112733494</c:v>
                </c:pt>
                <c:pt idx="4555">
                  <c:v>32149.881976078734</c:v>
                </c:pt>
                <c:pt idx="4556">
                  <c:v>32154.992308421002</c:v>
                </c:pt>
                <c:pt idx="4557">
                  <c:v>32160.0981129254</c:v>
                </c:pt>
                <c:pt idx="4558">
                  <c:v>32165.199392756604</c:v>
                </c:pt>
                <c:pt idx="4559">
                  <c:v>32170.296151078874</c:v>
                </c:pt>
                <c:pt idx="4560">
                  <c:v>32175.388391056043</c:v>
                </c:pt>
                <c:pt idx="4561">
                  <c:v>32180.476115851521</c:v>
                </c:pt>
                <c:pt idx="4562">
                  <c:v>32185.559328628286</c:v>
                </c:pt>
                <c:pt idx="4563">
                  <c:v>32190.638032548875</c:v>
                </c:pt>
                <c:pt idx="4564">
                  <c:v>32195.712230775393</c:v>
                </c:pt>
                <c:pt idx="4565">
                  <c:v>32200.781926469492</c:v>
                </c:pt>
                <c:pt idx="4566">
                  <c:v>32205.847122792376</c:v>
                </c:pt>
                <c:pt idx="4567">
                  <c:v>32210.907822904799</c:v>
                </c:pt>
                <c:pt idx="4568">
                  <c:v>32215.96402996705</c:v>
                </c:pt>
                <c:pt idx="4569">
                  <c:v>32221.015747138961</c:v>
                </c:pt>
                <c:pt idx="4570">
                  <c:v>32226.062977579892</c:v>
                </c:pt>
                <c:pt idx="4571">
                  <c:v>32231.105724448742</c:v>
                </c:pt>
                <c:pt idx="4572">
                  <c:v>32236.143990903922</c:v>
                </c:pt>
                <c:pt idx="4573">
                  <c:v>32241.177780103375</c:v>
                </c:pt>
                <c:pt idx="4574">
                  <c:v>32246.207095204543</c:v>
                </c:pt>
                <c:pt idx="4575">
                  <c:v>32251.231939364399</c:v>
                </c:pt>
                <c:pt idx="4576">
                  <c:v>32256.252315739403</c:v>
                </c:pt>
                <c:pt idx="4577">
                  <c:v>32261.268227485532</c:v>
                </c:pt>
                <c:pt idx="4578">
                  <c:v>32266.279677758263</c:v>
                </c:pt>
                <c:pt idx="4579">
                  <c:v>32271.28666971255</c:v>
                </c:pt>
                <c:pt idx="4580">
                  <c:v>32276.289206502854</c:v>
                </c:pt>
                <c:pt idx="4581">
                  <c:v>32281.287291283119</c:v>
                </c:pt>
                <c:pt idx="4582">
                  <c:v>32286.280927206764</c:v>
                </c:pt>
                <c:pt idx="4583">
                  <c:v>32291.270117426695</c:v>
                </c:pt>
                <c:pt idx="4584">
                  <c:v>32296.254865095281</c:v>
                </c:pt>
                <c:pt idx="4585">
                  <c:v>32301.235173364366</c:v>
                </c:pt>
                <c:pt idx="4586">
                  <c:v>32306.211045385251</c:v>
                </c:pt>
                <c:pt idx="4587">
                  <c:v>32311.182484308709</c:v>
                </c:pt>
                <c:pt idx="4588">
                  <c:v>32316.149493284967</c:v>
                </c:pt>
                <c:pt idx="4589">
                  <c:v>32321.11207546369</c:v>
                </c:pt>
                <c:pt idx="4590">
                  <c:v>32326.070233994011</c:v>
                </c:pt>
                <c:pt idx="4591">
                  <c:v>32331.023972024494</c:v>
                </c:pt>
                <c:pt idx="4592">
                  <c:v>32335.973292703151</c:v>
                </c:pt>
                <c:pt idx="4593">
                  <c:v>32340.91819917742</c:v>
                </c:pt>
                <c:pt idx="4594">
                  <c:v>32345.858694594186</c:v>
                </c:pt>
                <c:pt idx="4595">
                  <c:v>32350.79478209974</c:v>
                </c:pt>
                <c:pt idx="4596">
                  <c:v>32355.726464839816</c:v>
                </c:pt>
                <c:pt idx="4597">
                  <c:v>32360.653745959557</c:v>
                </c:pt>
                <c:pt idx="4598">
                  <c:v>32365.576628603529</c:v>
                </c:pt>
                <c:pt idx="4599">
                  <c:v>32370.495115915706</c:v>
                </c:pt>
                <c:pt idx="4600">
                  <c:v>32375.409211039467</c:v>
                </c:pt>
                <c:pt idx="4601">
                  <c:v>32380.318917117591</c:v>
                </c:pt>
                <c:pt idx="4602">
                  <c:v>32385.224237292274</c:v>
                </c:pt>
                <c:pt idx="4603">
                  <c:v>32390.125174705081</c:v>
                </c:pt>
                <c:pt idx="4604">
                  <c:v>32395.021732496989</c:v>
                </c:pt>
                <c:pt idx="4605">
                  <c:v>32399.913913808352</c:v>
                </c:pt>
                <c:pt idx="4606">
                  <c:v>32404.801721778917</c:v>
                </c:pt>
                <c:pt idx="4607">
                  <c:v>32409.685159547807</c:v>
                </c:pt>
                <c:pt idx="4608">
                  <c:v>32414.564230253513</c:v>
                </c:pt>
                <c:pt idx="4609">
                  <c:v>32419.438937033905</c:v>
                </c:pt>
                <c:pt idx="4610">
                  <c:v>32424.309283026218</c:v>
                </c:pt>
                <c:pt idx="4611">
                  <c:v>32429.17527136705</c:v>
                </c:pt>
                <c:pt idx="4612">
                  <c:v>32434.036905192363</c:v>
                </c:pt>
                <c:pt idx="4613">
                  <c:v>32438.89418763747</c:v>
                </c:pt>
                <c:pt idx="4614">
                  <c:v>32443.747121837045</c:v>
                </c:pt>
                <c:pt idx="4615">
                  <c:v>32448.595710925107</c:v>
                </c:pt>
                <c:pt idx="4616">
                  <c:v>32453.439958035011</c:v>
                </c:pt>
                <c:pt idx="4617">
                  <c:v>32458.279866299465</c:v>
                </c:pt>
                <c:pt idx="4618">
                  <c:v>32463.115438850506</c:v>
                </c:pt>
                <c:pt idx="4619">
                  <c:v>32467.946678819506</c:v>
                </c:pt>
                <c:pt idx="4620">
                  <c:v>32472.773589337161</c:v>
                </c:pt>
                <c:pt idx="4621">
                  <c:v>32477.596173533504</c:v>
                </c:pt>
                <c:pt idx="4622">
                  <c:v>32482.414434537881</c:v>
                </c:pt>
                <c:pt idx="4623">
                  <c:v>32487.228375478964</c:v>
                </c:pt>
                <c:pt idx="4624">
                  <c:v>32492.037999484724</c:v>
                </c:pt>
                <c:pt idx="4625">
                  <c:v>32496.843309682456</c:v>
                </c:pt>
                <c:pt idx="4626">
                  <c:v>32501.644309198757</c:v>
                </c:pt>
                <c:pt idx="4627">
                  <c:v>32506.441001159536</c:v>
                </c:pt>
                <c:pt idx="4628">
                  <c:v>32511.233388689987</c:v>
                </c:pt>
                <c:pt idx="4629">
                  <c:v>32516.021474914603</c:v>
                </c:pt>
                <c:pt idx="4630">
                  <c:v>32520.805262957176</c:v>
                </c:pt>
                <c:pt idx="4631">
                  <c:v>32525.584755940781</c:v>
                </c:pt>
                <c:pt idx="4632">
                  <c:v>32530.359956987773</c:v>
                </c:pt>
                <c:pt idx="4633">
                  <c:v>32535.1308692198</c:v>
                </c:pt>
                <c:pt idx="4634">
                  <c:v>32539.897495757774</c:v>
                </c:pt>
                <c:pt idx="4635">
                  <c:v>32544.659839721888</c:v>
                </c:pt>
                <c:pt idx="4636">
                  <c:v>32549.417904231603</c:v>
                </c:pt>
                <c:pt idx="4637">
                  <c:v>32554.171692405649</c:v>
                </c:pt>
                <c:pt idx="4638">
                  <c:v>32558.921207362015</c:v>
                </c:pt>
                <c:pt idx="4639">
                  <c:v>32563.666452217945</c:v>
                </c:pt>
                <c:pt idx="4640">
                  <c:v>32568.407430089948</c:v>
                </c:pt>
                <c:pt idx="4641">
                  <c:v>32573.144144093785</c:v>
                </c:pt>
                <c:pt idx="4642">
                  <c:v>32577.876597344457</c:v>
                </c:pt>
                <c:pt idx="4643">
                  <c:v>32582.604792956208</c:v>
                </c:pt>
                <c:pt idx="4644">
                  <c:v>32587.328734042534</c:v>
                </c:pt>
                <c:pt idx="4645">
                  <c:v>32592.048423716165</c:v>
                </c:pt>
                <c:pt idx="4646">
                  <c:v>32596.763865089062</c:v>
                </c:pt>
                <c:pt idx="4647">
                  <c:v>32601.475061272413</c:v>
                </c:pt>
                <c:pt idx="4648">
                  <c:v>32606.182015376638</c:v>
                </c:pt>
                <c:pt idx="4649">
                  <c:v>32610.884730511385</c:v>
                </c:pt>
                <c:pt idx="4650">
                  <c:v>32615.583209785513</c:v>
                </c:pt>
                <c:pt idx="4651">
                  <c:v>32620.277456307107</c:v>
                </c:pt>
                <c:pt idx="4652">
                  <c:v>32624.967473183457</c:v>
                </c:pt>
                <c:pt idx="4653">
                  <c:v>32629.653263521064</c:v>
                </c:pt>
                <c:pt idx="4654">
                  <c:v>32634.33483042564</c:v>
                </c:pt>
                <c:pt idx="4655">
                  <c:v>32639.012177002092</c:v>
                </c:pt>
                <c:pt idx="4656">
                  <c:v>32643.685306354535</c:v>
                </c:pt>
                <c:pt idx="4657">
                  <c:v>32648.354221586276</c:v>
                </c:pt>
                <c:pt idx="4658">
                  <c:v>32653.018925799814</c:v>
                </c:pt>
                <c:pt idx="4659">
                  <c:v>32657.679422096837</c:v>
                </c:pt>
                <c:pt idx="4660">
                  <c:v>32662.335713578217</c:v>
                </c:pt>
                <c:pt idx="4661">
                  <c:v>32666.987803344015</c:v>
                </c:pt>
                <c:pt idx="4662">
                  <c:v>32671.635694493463</c:v>
                </c:pt>
                <c:pt idx="4663">
                  <c:v>32676.279390124975</c:v>
                </c:pt>
                <c:pt idx="4664">
                  <c:v>32680.918893336126</c:v>
                </c:pt>
                <c:pt idx="4665">
                  <c:v>32685.554207223671</c:v>
                </c:pt>
                <c:pt idx="4666">
                  <c:v>32690.185334883536</c:v>
                </c:pt>
                <c:pt idx="4667">
                  <c:v>32694.812279410795</c:v>
                </c:pt>
                <c:pt idx="4668">
                  <c:v>32699.435043899681</c:v>
                </c:pt>
                <c:pt idx="4669">
                  <c:v>32704.053631443592</c:v>
                </c:pt>
                <c:pt idx="4670">
                  <c:v>32708.66804513508</c:v>
                </c:pt>
                <c:pt idx="4671">
                  <c:v>32713.278288065834</c:v>
                </c:pt>
                <c:pt idx="4672">
                  <c:v>32717.884363326702</c:v>
                </c:pt>
                <c:pt idx="4673">
                  <c:v>32722.486274007664</c:v>
                </c:pt>
                <c:pt idx="4674">
                  <c:v>32727.08402319784</c:v>
                </c:pt>
                <c:pt idx="4675">
                  <c:v>32731.677613985492</c:v>
                </c:pt>
                <c:pt idx="4676">
                  <c:v>32736.267049458016</c:v>
                </c:pt>
                <c:pt idx="4677">
                  <c:v>32740.852332701928</c:v>
                </c:pt>
                <c:pt idx="4678">
                  <c:v>32745.433466802886</c:v>
                </c:pt>
                <c:pt idx="4679">
                  <c:v>32750.010454845651</c:v>
                </c:pt>
                <c:pt idx="4680">
                  <c:v>32754.583299914117</c:v>
                </c:pt>
                <c:pt idx="4681">
                  <c:v>32759.152005091288</c:v>
                </c:pt>
                <c:pt idx="4682">
                  <c:v>32763.716573459293</c:v>
                </c:pt>
                <c:pt idx="4683">
                  <c:v>32768.277008099358</c:v>
                </c:pt>
                <c:pt idx="4684">
                  <c:v>32772.833312091825</c:v>
                </c:pt>
                <c:pt idx="4685">
                  <c:v>32777.385488516142</c:v>
                </c:pt>
                <c:pt idx="4686">
                  <c:v>32781.933540450853</c:v>
                </c:pt>
                <c:pt idx="4687">
                  <c:v>32786.477470973587</c:v>
                </c:pt>
                <c:pt idx="4688">
                  <c:v>32791.017283161091</c:v>
                </c:pt>
                <c:pt idx="4689">
                  <c:v>32795.552980089189</c:v>
                </c:pt>
                <c:pt idx="4690">
                  <c:v>32800.084564832803</c:v>
                </c:pt>
                <c:pt idx="4691">
                  <c:v>32804.612040465938</c:v>
                </c:pt>
                <c:pt idx="4692">
                  <c:v>32809.135410061674</c:v>
                </c:pt>
                <c:pt idx="4693">
                  <c:v>32813.654676692175</c:v>
                </c:pt>
                <c:pt idx="4694">
                  <c:v>32818.169843428681</c:v>
                </c:pt>
                <c:pt idx="4695">
                  <c:v>32822.680913341508</c:v>
                </c:pt>
                <c:pt idx="4696">
                  <c:v>32827.187889500041</c:v>
                </c:pt>
                <c:pt idx="4697">
                  <c:v>32831.690774972732</c:v>
                </c:pt>
                <c:pt idx="4698">
                  <c:v>32836.18957282709</c:v>
                </c:pt>
                <c:pt idx="4699">
                  <c:v>32840.684286129697</c:v>
                </c:pt>
                <c:pt idx="4700">
                  <c:v>32845.174917946191</c:v>
                </c:pt>
                <c:pt idx="4701">
                  <c:v>32849.661471341249</c:v>
                </c:pt>
                <c:pt idx="4702">
                  <c:v>32854.143949378624</c:v>
                </c:pt>
                <c:pt idx="4703">
                  <c:v>32858.622355121101</c:v>
                </c:pt>
                <c:pt idx="4704">
                  <c:v>32863.096691630519</c:v>
                </c:pt>
                <c:pt idx="4705">
                  <c:v>32867.56696196775</c:v>
                </c:pt>
                <c:pt idx="4706">
                  <c:v>32872.03316919272</c:v>
                </c:pt>
                <c:pt idx="4707">
                  <c:v>32876.495316364388</c:v>
                </c:pt>
                <c:pt idx="4708">
                  <c:v>32880.95340654075</c:v>
                </c:pt>
                <c:pt idx="4709">
                  <c:v>32885.407442778822</c:v>
                </c:pt>
                <c:pt idx="4710">
                  <c:v>32889.857428134652</c:v>
                </c:pt>
                <c:pt idx="4711">
                  <c:v>32894.303365663327</c:v>
                </c:pt>
                <c:pt idx="4712">
                  <c:v>32898.745258418945</c:v>
                </c:pt>
                <c:pt idx="4713">
                  <c:v>32903.183109454621</c:v>
                </c:pt>
                <c:pt idx="4714">
                  <c:v>32907.616921822497</c:v>
                </c:pt>
                <c:pt idx="4715">
                  <c:v>32912.046698573722</c:v>
                </c:pt>
                <c:pt idx="4716">
                  <c:v>32916.472442758459</c:v>
                </c:pt>
                <c:pt idx="4717">
                  <c:v>32920.894157425879</c:v>
                </c:pt>
                <c:pt idx="4718">
                  <c:v>32925.311845624165</c:v>
                </c:pt>
                <c:pt idx="4719">
                  <c:v>32929.725510400487</c:v>
                </c:pt>
                <c:pt idx="4720">
                  <c:v>32934.135154801028</c:v>
                </c:pt>
                <c:pt idx="4721">
                  <c:v>32938.540781870965</c:v>
                </c:pt>
                <c:pt idx="4722">
                  <c:v>32942.94239465447</c:v>
                </c:pt>
                <c:pt idx="4723">
                  <c:v>32947.3399961947</c:v>
                </c:pt>
                <c:pt idx="4724">
                  <c:v>32951.733589533811</c:v>
                </c:pt>
                <c:pt idx="4725">
                  <c:v>32956.123177712936</c:v>
                </c:pt>
                <c:pt idx="4726">
                  <c:v>32960.508763772195</c:v>
                </c:pt>
                <c:pt idx="4727">
                  <c:v>32964.890350750691</c:v>
                </c:pt>
                <c:pt idx="4728">
                  <c:v>32969.267941686507</c:v>
                </c:pt>
                <c:pt idx="4729">
                  <c:v>32973.641539616692</c:v>
                </c:pt>
                <c:pt idx="4730">
                  <c:v>32978.011147577265</c:v>
                </c:pt>
                <c:pt idx="4731">
                  <c:v>32982.37676860323</c:v>
                </c:pt>
                <c:pt idx="4732">
                  <c:v>32986.738405728538</c:v>
                </c:pt>
                <c:pt idx="4733">
                  <c:v>32991.096061986129</c:v>
                </c:pt>
                <c:pt idx="4734">
                  <c:v>32995.449740407879</c:v>
                </c:pt>
                <c:pt idx="4735">
                  <c:v>32999.799444024633</c:v>
                </c:pt>
                <c:pt idx="4736">
                  <c:v>33004.145175866201</c:v>
                </c:pt>
                <c:pt idx="4737">
                  <c:v>33008.48693896133</c:v>
                </c:pt>
                <c:pt idx="4738">
                  <c:v>33012.82473633773</c:v>
                </c:pt>
                <c:pt idx="4739">
                  <c:v>33017.158571022053</c:v>
                </c:pt>
                <c:pt idx="4740">
                  <c:v>33021.488446039904</c:v>
                </c:pt>
                <c:pt idx="4741">
                  <c:v>33025.814364415819</c:v>
                </c:pt>
                <c:pt idx="4742">
                  <c:v>33030.136329173278</c:v>
                </c:pt>
                <c:pt idx="4743">
                  <c:v>33034.454343334699</c:v>
                </c:pt>
                <c:pt idx="4744">
                  <c:v>33038.768409921446</c:v>
                </c:pt>
                <c:pt idx="4745">
                  <c:v>33043.078531953797</c:v>
                </c:pt>
                <c:pt idx="4746">
                  <c:v>33047.38471245097</c:v>
                </c:pt>
                <c:pt idx="4747">
                  <c:v>33051.686954431105</c:v>
                </c:pt>
                <c:pt idx="4748">
                  <c:v>33055.985260911279</c:v>
                </c:pt>
                <c:pt idx="4749">
                  <c:v>33060.279634907478</c:v>
                </c:pt>
                <c:pt idx="4750">
                  <c:v>33064.570079434605</c:v>
                </c:pt>
                <c:pt idx="4751">
                  <c:v>33068.856597506492</c:v>
                </c:pt>
                <c:pt idx="4752">
                  <c:v>33073.139192135888</c:v>
                </c:pt>
                <c:pt idx="4753">
                  <c:v>33077.417866334428</c:v>
                </c:pt>
                <c:pt idx="4754">
                  <c:v>33081.692623112685</c:v>
                </c:pt>
                <c:pt idx="4755">
                  <c:v>33085.963465480119</c:v>
                </c:pt>
                <c:pt idx="4756">
                  <c:v>33090.230396445106</c:v>
                </c:pt>
                <c:pt idx="4757">
                  <c:v>33094.493419014922</c:v>
                </c:pt>
                <c:pt idx="4758">
                  <c:v>33098.752536195738</c:v>
                </c:pt>
                <c:pt idx="4759">
                  <c:v>33103.00775099262</c:v>
                </c:pt>
                <c:pt idx="4760">
                  <c:v>33107.259066409541</c:v>
                </c:pt>
                <c:pt idx="4761">
                  <c:v>33111.506485449354</c:v>
                </c:pt>
                <c:pt idx="4762">
                  <c:v>33115.7500111138</c:v>
                </c:pt>
                <c:pt idx="4763">
                  <c:v>33119.989646403519</c:v>
                </c:pt>
                <c:pt idx="4764">
                  <c:v>33124.225394318019</c:v>
                </c:pt>
                <c:pt idx="4765">
                  <c:v>33128.457257855705</c:v>
                </c:pt>
                <c:pt idx="4766">
                  <c:v>33132.685240013852</c:v>
                </c:pt>
                <c:pt idx="4767">
                  <c:v>33136.909343788619</c:v>
                </c:pt>
                <c:pt idx="4768">
                  <c:v>33141.129572175036</c:v>
                </c:pt>
                <c:pt idx="4769">
                  <c:v>33145.345928167008</c:v>
                </c:pt>
                <c:pt idx="4770">
                  <c:v>33149.558414757295</c:v>
                </c:pt>
                <c:pt idx="4771">
                  <c:v>33153.767034937555</c:v>
                </c:pt>
                <c:pt idx="4772">
                  <c:v>33157.971791698277</c:v>
                </c:pt>
                <c:pt idx="4773">
                  <c:v>33162.172688028841</c:v>
                </c:pt>
                <c:pt idx="4774">
                  <c:v>33166.369726917474</c:v>
                </c:pt>
                <c:pt idx="4775">
                  <c:v>33170.562911351255</c:v>
                </c:pt>
                <c:pt idx="4776">
                  <c:v>33174.752244316136</c:v>
                </c:pt>
                <c:pt idx="4777">
                  <c:v>33178.937728796904</c:v>
                </c:pt>
                <c:pt idx="4778">
                  <c:v>33183.119367777217</c:v>
                </c:pt>
                <c:pt idx="4779">
                  <c:v>33187.297164239571</c:v>
                </c:pt>
                <c:pt idx="4780">
                  <c:v>33191.471121165305</c:v>
                </c:pt>
                <c:pt idx="4781">
                  <c:v>33195.641241534606</c:v>
                </c:pt>
                <c:pt idx="4782">
                  <c:v>33199.807528326499</c:v>
                </c:pt>
                <c:pt idx="4783">
                  <c:v>33203.969984518852</c:v>
                </c:pt>
                <c:pt idx="4784">
                  <c:v>33208.128613088375</c:v>
                </c:pt>
                <c:pt idx="4785">
                  <c:v>33212.283417010614</c:v>
                </c:pt>
                <c:pt idx="4786">
                  <c:v>33216.434399259939</c:v>
                </c:pt>
                <c:pt idx="4787">
                  <c:v>33220.581562809552</c:v>
                </c:pt>
                <c:pt idx="4788">
                  <c:v>33224.724910631485</c:v>
                </c:pt>
                <c:pt idx="4789">
                  <c:v>33228.864445696599</c:v>
                </c:pt>
                <c:pt idx="4790">
                  <c:v>33233.000170974577</c:v>
                </c:pt>
                <c:pt idx="4791">
                  <c:v>33237.132089433922</c:v>
                </c:pt>
                <c:pt idx="4792">
                  <c:v>33241.260204041959</c:v>
                </c:pt>
                <c:pt idx="4793">
                  <c:v>33245.384517764825</c:v>
                </c:pt>
                <c:pt idx="4794">
                  <c:v>33249.505033567482</c:v>
                </c:pt>
                <c:pt idx="4795">
                  <c:v>33253.621754413696</c:v>
                </c:pt>
                <c:pt idx="4796">
                  <c:v>33257.734683266041</c:v>
                </c:pt>
                <c:pt idx="4797">
                  <c:v>33261.84382308591</c:v>
                </c:pt>
                <c:pt idx="4798">
                  <c:v>33265.949176833499</c:v>
                </c:pt>
                <c:pt idx="4799">
                  <c:v>33270.050747467802</c:v>
                </c:pt>
                <c:pt idx="4800">
                  <c:v>33274.148537946618</c:v>
                </c:pt>
                <c:pt idx="4801">
                  <c:v>33278.242551226547</c:v>
                </c:pt>
                <c:pt idx="4802">
                  <c:v>33282.33279026299</c:v>
                </c:pt>
                <c:pt idx="4803">
                  <c:v>33286.419258010137</c:v>
                </c:pt>
                <c:pt idx="4804">
                  <c:v>33290.50195742098</c:v>
                </c:pt>
                <c:pt idx="4805">
                  <c:v>33294.580891447287</c:v>
                </c:pt>
                <c:pt idx="4806">
                  <c:v>33298.656063039634</c:v>
                </c:pt>
                <c:pt idx="4807">
                  <c:v>33302.727475147367</c:v>
                </c:pt>
                <c:pt idx="4808">
                  <c:v>33306.79513071863</c:v>
                </c:pt>
                <c:pt idx="4809">
                  <c:v>33310.859032700348</c:v>
                </c:pt>
                <c:pt idx="4810">
                  <c:v>33314.919184038212</c:v>
                </c:pt>
                <c:pt idx="4811">
                  <c:v>33318.975587676723</c:v>
                </c:pt>
                <c:pt idx="4812">
                  <c:v>33323.028246559123</c:v>
                </c:pt>
                <c:pt idx="4813">
                  <c:v>33327.077163627459</c:v>
                </c:pt>
                <c:pt idx="4814">
                  <c:v>33331.12234182252</c:v>
                </c:pt>
                <c:pt idx="4815">
                  <c:v>33335.163784083896</c:v>
                </c:pt>
                <c:pt idx="4816">
                  <c:v>33339.20149334993</c:v>
                </c:pt>
                <c:pt idx="4817">
                  <c:v>33343.235472557732</c:v>
                </c:pt>
                <c:pt idx="4818">
                  <c:v>33347.26572464317</c:v>
                </c:pt>
                <c:pt idx="4819">
                  <c:v>33351.292252540894</c:v>
                </c:pt>
                <c:pt idx="4820">
                  <c:v>33355.3150591843</c:v>
                </c:pt>
                <c:pt idx="4821">
                  <c:v>33359.334147505542</c:v>
                </c:pt>
                <c:pt idx="4822">
                  <c:v>33363.349520435528</c:v>
                </c:pt>
                <c:pt idx="4823">
                  <c:v>33367.361180903943</c:v>
                </c:pt>
                <c:pt idx="4824">
                  <c:v>33371.369131839201</c:v>
                </c:pt>
                <c:pt idx="4825">
                  <c:v>33375.373376168463</c:v>
                </c:pt>
                <c:pt idx="4826">
                  <c:v>33379.373916817662</c:v>
                </c:pt>
                <c:pt idx="4827">
                  <c:v>33383.370756711462</c:v>
                </c:pt>
                <c:pt idx="4828">
                  <c:v>33387.36389877327</c:v>
                </c:pt>
                <c:pt idx="4829">
                  <c:v>33391.35334592525</c:v>
                </c:pt>
                <c:pt idx="4830">
                  <c:v>33395.339101088291</c:v>
                </c:pt>
                <c:pt idx="4831">
                  <c:v>33399.321167182032</c:v>
                </c:pt>
                <c:pt idx="4832">
                  <c:v>33403.299547124843</c:v>
                </c:pt>
                <c:pt idx="4833">
                  <c:v>33407.274243833832</c:v>
                </c:pt>
                <c:pt idx="4834">
                  <c:v>33411.245260224838</c:v>
                </c:pt>
                <c:pt idx="4835">
                  <c:v>33415.212599212427</c:v>
                </c:pt>
                <c:pt idx="4836">
                  <c:v>33419.176263709909</c:v>
                </c:pt>
                <c:pt idx="4837">
                  <c:v>33423.13625662931</c:v>
                </c:pt>
                <c:pt idx="4838">
                  <c:v>33427.092580881377</c:v>
                </c:pt>
                <c:pt idx="4839">
                  <c:v>33431.045239375599</c:v>
                </c:pt>
                <c:pt idx="4840">
                  <c:v>33434.994235020167</c:v>
                </c:pt>
                <c:pt idx="4841">
                  <c:v>33438.93957072201</c:v>
                </c:pt>
                <c:pt idx="4842">
                  <c:v>33442.881249386759</c:v>
                </c:pt>
                <c:pt idx="4843">
                  <c:v>33446.819273918773</c:v>
                </c:pt>
                <c:pt idx="4844">
                  <c:v>33450.753647221114</c:v>
                </c:pt>
                <c:pt idx="4845">
                  <c:v>33454.684372195574</c:v>
                </c:pt>
                <c:pt idx="4846">
                  <c:v>33458.611451742654</c:v>
                </c:pt>
                <c:pt idx="4847">
                  <c:v>33462.534888761547</c:v>
                </c:pt>
                <c:pt idx="4848">
                  <c:v>33466.454686150159</c:v>
                </c:pt>
                <c:pt idx="4849">
                  <c:v>33470.370846805119</c:v>
                </c:pt>
                <c:pt idx="4850">
                  <c:v>33474.283373621744</c:v>
                </c:pt>
                <c:pt idx="4851">
                  <c:v>33478.192269494051</c:v>
                </c:pt>
                <c:pt idx="4852">
                  <c:v>33482.097537314759</c:v>
                </c:pt>
                <c:pt idx="4853">
                  <c:v>33485.999179975297</c:v>
                </c:pt>
                <c:pt idx="4854">
                  <c:v>33489.897200365776</c:v>
                </c:pt>
                <c:pt idx="4855">
                  <c:v>33493.791601375015</c:v>
                </c:pt>
                <c:pt idx="4856">
                  <c:v>33497.682385890512</c:v>
                </c:pt>
                <c:pt idx="4857">
                  <c:v>33501.569556798473</c:v>
                </c:pt>
                <c:pt idx="4858">
                  <c:v>33505.453116983786</c:v>
                </c:pt>
                <c:pt idx="4859">
                  <c:v>33509.33306933003</c:v>
                </c:pt>
                <c:pt idx="4860">
                  <c:v>33513.209416719459</c:v>
                </c:pt>
                <c:pt idx="4861">
                  <c:v>33517.082162033017</c:v>
                </c:pt>
                <c:pt idx="4862">
                  <c:v>33520.951308150346</c:v>
                </c:pt>
                <c:pt idx="4863">
                  <c:v>33524.816857949743</c:v>
                </c:pt>
                <c:pt idx="4864">
                  <c:v>33528.678814308209</c:v>
                </c:pt>
                <c:pt idx="4865">
                  <c:v>33532.537180101412</c:v>
                </c:pt>
                <c:pt idx="4866">
                  <c:v>33536.391958203691</c:v>
                </c:pt>
                <c:pt idx="4867">
                  <c:v>33540.243151488066</c:v>
                </c:pt>
                <c:pt idx="4868">
                  <c:v>33544.090762826236</c:v>
                </c:pt>
                <c:pt idx="4869">
                  <c:v>33547.934795088557</c:v>
                </c:pt>
                <c:pt idx="4870">
                  <c:v>33551.775251144063</c:v>
                </c:pt>
                <c:pt idx="4871">
                  <c:v>33555.612133860464</c:v>
                </c:pt>
                <c:pt idx="4872">
                  <c:v>33559.445446104124</c:v>
                </c:pt>
                <c:pt idx="4873">
                  <c:v>33563.275190740074</c:v>
                </c:pt>
                <c:pt idx="4874">
                  <c:v>33567.101370632008</c:v>
                </c:pt>
                <c:pt idx="4875">
                  <c:v>33570.923988642287</c:v>
                </c:pt>
                <c:pt idx="4876">
                  <c:v>33574.74304763192</c:v>
                </c:pt>
                <c:pt idx="4877">
                  <c:v>33578.558550460592</c:v>
                </c:pt>
                <c:pt idx="4878">
                  <c:v>33582.370499986624</c:v>
                </c:pt>
                <c:pt idx="4879">
                  <c:v>33586.17889906701</c:v>
                </c:pt>
                <c:pt idx="4880">
                  <c:v>33589.983750557396</c:v>
                </c:pt>
                <c:pt idx="4881">
                  <c:v>33593.785057312074</c:v>
                </c:pt>
                <c:pt idx="4882">
                  <c:v>33597.582822183977</c:v>
                </c:pt>
                <c:pt idx="4883">
                  <c:v>33601.377048024697</c:v>
                </c:pt>
                <c:pt idx="4884">
                  <c:v>33605.167737684475</c:v>
                </c:pt>
                <c:pt idx="4885">
                  <c:v>33608.954894012204</c:v>
                </c:pt>
                <c:pt idx="4886">
                  <c:v>33612.738519855404</c:v>
                </c:pt>
                <c:pt idx="4887">
                  <c:v>33616.518618060254</c:v>
                </c:pt>
                <c:pt idx="4888">
                  <c:v>33620.29519147156</c:v>
                </c:pt>
                <c:pt idx="4889">
                  <c:v>33624.068242932779</c:v>
                </c:pt>
                <c:pt idx="4890">
                  <c:v>33627.837775285996</c:v>
                </c:pt>
                <c:pt idx="4891">
                  <c:v>33631.603791371941</c:v>
                </c:pt>
                <c:pt idx="4892">
                  <c:v>33635.366294029976</c:v>
                </c:pt>
                <c:pt idx="4893">
                  <c:v>33639.125286098097</c:v>
                </c:pt>
                <c:pt idx="4894">
                  <c:v>33642.880770412929</c:v>
                </c:pt>
                <c:pt idx="4895">
                  <c:v>33646.632749809738</c:v>
                </c:pt>
                <c:pt idx="4896">
                  <c:v>33650.381227122401</c:v>
                </c:pt>
                <c:pt idx="4897">
                  <c:v>33654.126205183442</c:v>
                </c:pt>
                <c:pt idx="4898">
                  <c:v>33657.867686824</c:v>
                </c:pt>
                <c:pt idx="4899">
                  <c:v>33661.605674873834</c:v>
                </c:pt>
                <c:pt idx="4900">
                  <c:v>33665.340172161341</c:v>
                </c:pt>
                <c:pt idx="4901">
                  <c:v>33669.071181513529</c:v>
                </c:pt>
                <c:pt idx="4902">
                  <c:v>33672.798705756031</c:v>
                </c:pt>
                <c:pt idx="4903">
                  <c:v>33676.522747713097</c:v>
                </c:pt>
                <c:pt idx="4904">
                  <c:v>33680.243310207596</c:v>
                </c:pt>
                <c:pt idx="4905">
                  <c:v>33683.960396061004</c:v>
                </c:pt>
                <c:pt idx="4906">
                  <c:v>33687.674008093425</c:v>
                </c:pt>
                <c:pt idx="4907">
                  <c:v>33691.38414912358</c:v>
                </c:pt>
                <c:pt idx="4908">
                  <c:v>33695.090821968784</c:v>
                </c:pt>
                <c:pt idx="4909">
                  <c:v>33698.794029444973</c:v>
                </c:pt>
                <c:pt idx="4910">
                  <c:v>33702.493774366696</c:v>
                </c:pt>
                <c:pt idx="4911">
                  <c:v>33706.190059547094</c:v>
                </c:pt>
                <c:pt idx="4912">
                  <c:v>33709.882887797939</c:v>
                </c:pt>
                <c:pt idx="4913">
                  <c:v>33713.572261929578</c:v>
                </c:pt>
                <c:pt idx="4914">
                  <c:v>33717.258184750994</c:v>
                </c:pt>
                <c:pt idx="4915">
                  <c:v>33720.940659069747</c:v>
                </c:pt>
                <c:pt idx="4916">
                  <c:v>33724.619687692008</c:v>
                </c:pt>
                <c:pt idx="4917">
                  <c:v>33728.295273422547</c:v>
                </c:pt>
                <c:pt idx="4918">
                  <c:v>33731.967419064727</c:v>
                </c:pt>
                <c:pt idx="4919">
                  <c:v>33735.636127420519</c:v>
                </c:pt>
                <c:pt idx="4920">
                  <c:v>33739.301401290475</c:v>
                </c:pt>
                <c:pt idx="4921">
                  <c:v>33742.96324347375</c:v>
                </c:pt>
                <c:pt idx="4922">
                  <c:v>33746.621656768104</c:v>
                </c:pt>
                <c:pt idx="4923">
                  <c:v>33750.276643969861</c:v>
                </c:pt>
                <c:pt idx="4924">
                  <c:v>33753.928207873963</c:v>
                </c:pt>
                <c:pt idx="4925">
                  <c:v>33757.576351273921</c:v>
                </c:pt>
                <c:pt idx="4926">
                  <c:v>33761.22107696184</c:v>
                </c:pt>
                <c:pt idx="4927">
                  <c:v>33764.862387728412</c:v>
                </c:pt>
                <c:pt idx="4928">
                  <c:v>33768.50028636292</c:v>
                </c:pt>
                <c:pt idx="4929">
                  <c:v>33772.13477565322</c:v>
                </c:pt>
                <c:pt idx="4930">
                  <c:v>33775.765858385763</c:v>
                </c:pt>
                <c:pt idx="4931">
                  <c:v>33779.393537345561</c:v>
                </c:pt>
                <c:pt idx="4932">
                  <c:v>33783.017815316234</c:v>
                </c:pt>
                <c:pt idx="4933">
                  <c:v>33786.638695079957</c:v>
                </c:pt>
                <c:pt idx="4934">
                  <c:v>33790.256179417498</c:v>
                </c:pt>
                <c:pt idx="4935">
                  <c:v>33793.870271108193</c:v>
                </c:pt>
                <c:pt idx="4936">
                  <c:v>33797.48097292996</c:v>
                </c:pt>
                <c:pt idx="4937">
                  <c:v>33801.08828765928</c:v>
                </c:pt>
                <c:pt idx="4938">
                  <c:v>33804.692218071214</c:v>
                </c:pt>
                <c:pt idx="4939">
                  <c:v>33808.292766939398</c:v>
                </c:pt>
                <c:pt idx="4940">
                  <c:v>33811.889937036038</c:v>
                </c:pt>
                <c:pt idx="4941">
                  <c:v>33815.483731131899</c:v>
                </c:pt>
                <c:pt idx="4942">
                  <c:v>33819.074151996319</c:v>
                </c:pt>
                <c:pt idx="4943">
                  <c:v>33822.661202397205</c:v>
                </c:pt>
                <c:pt idx="4944">
                  <c:v>33826.244885101034</c:v>
                </c:pt>
                <c:pt idx="4945">
                  <c:v>33829.825202872838</c:v>
                </c:pt>
                <c:pt idx="4946">
                  <c:v>33833.402158476216</c:v>
                </c:pt>
                <c:pt idx="4947">
                  <c:v>33836.975754673331</c:v>
                </c:pt>
                <c:pt idx="4948">
                  <c:v>33840.5459942249</c:v>
                </c:pt>
                <c:pt idx="4949">
                  <c:v>33844.112879890206</c:v>
                </c:pt>
                <c:pt idx="4950">
                  <c:v>33847.676414427086</c:v>
                </c:pt>
                <c:pt idx="4951">
                  <c:v>33851.236600591939</c:v>
                </c:pt>
                <c:pt idx="4952">
                  <c:v>33854.793441139729</c:v>
                </c:pt>
                <c:pt idx="4953">
                  <c:v>33858.346938823954</c:v>
                </c:pt>
                <c:pt idx="4954">
                  <c:v>33861.897096396679</c:v>
                </c:pt>
                <c:pt idx="4955">
                  <c:v>33865.443916608514</c:v>
                </c:pt>
                <c:pt idx="4956">
                  <c:v>33868.987402208637</c:v>
                </c:pt>
                <c:pt idx="4957">
                  <c:v>33872.527555944762</c:v>
                </c:pt>
                <c:pt idx="4958">
                  <c:v>33876.064380563155</c:v>
                </c:pt>
                <c:pt idx="4959">
                  <c:v>33879.597878808629</c:v>
                </c:pt>
                <c:pt idx="4960">
                  <c:v>33883.128053424552</c:v>
                </c:pt>
                <c:pt idx="4961">
                  <c:v>33886.654907152835</c:v>
                </c:pt>
                <c:pt idx="4962">
                  <c:v>33890.178442733923</c:v>
                </c:pt>
                <c:pt idx="4963">
                  <c:v>33893.698662906827</c:v>
                </c:pt>
                <c:pt idx="4964">
                  <c:v>33897.215570409076</c:v>
                </c:pt>
                <c:pt idx="4965">
                  <c:v>33900.729167976766</c:v>
                </c:pt>
                <c:pt idx="4966">
                  <c:v>33904.23945834452</c:v>
                </c:pt>
                <c:pt idx="4967">
                  <c:v>33907.746444245495</c:v>
                </c:pt>
                <c:pt idx="4968">
                  <c:v>33911.250128411397</c:v>
                </c:pt>
                <c:pt idx="4969">
                  <c:v>33914.750513572464</c:v>
                </c:pt>
                <c:pt idx="4970">
                  <c:v>33918.247602457479</c:v>
                </c:pt>
                <c:pt idx="4971">
                  <c:v>33921.741397793761</c:v>
                </c:pt>
                <c:pt idx="4972">
                  <c:v>33925.231902307154</c:v>
                </c:pt>
                <c:pt idx="4973">
                  <c:v>33928.719118722038</c:v>
                </c:pt>
                <c:pt idx="4974">
                  <c:v>33932.203049761323</c:v>
                </c:pt>
                <c:pt idx="4975">
                  <c:v>33935.683698146451</c:v>
                </c:pt>
                <c:pt idx="4976">
                  <c:v>33939.161066597408</c:v>
                </c:pt>
                <c:pt idx="4977">
                  <c:v>33942.635157832701</c:v>
                </c:pt>
                <c:pt idx="4978">
                  <c:v>33946.105974569356</c:v>
                </c:pt>
                <c:pt idx="4979">
                  <c:v>33949.573519522943</c:v>
                </c:pt>
                <c:pt idx="4980">
                  <c:v>33953.037795407545</c:v>
                </c:pt>
                <c:pt idx="4981">
                  <c:v>33956.498804935778</c:v>
                </c:pt>
                <c:pt idx="4982">
                  <c:v>33959.956550818781</c:v>
                </c:pt>
                <c:pt idx="4983">
                  <c:v>33963.411035766221</c:v>
                </c:pt>
                <c:pt idx="4984">
                  <c:v>33966.862262486276</c:v>
                </c:pt>
                <c:pt idx="4985">
                  <c:v>33970.310233685654</c:v>
                </c:pt>
                <c:pt idx="4986">
                  <c:v>33973.75495206959</c:v>
                </c:pt>
                <c:pt idx="4987">
                  <c:v>33977.196420341825</c:v>
                </c:pt>
                <c:pt idx="4988">
                  <c:v>33980.634641204633</c:v>
                </c:pt>
                <c:pt idx="4989">
                  <c:v>33984.069617358793</c:v>
                </c:pt>
                <c:pt idx="4990">
                  <c:v>33987.501351503604</c:v>
                </c:pt>
                <c:pt idx="4991">
                  <c:v>33990.92984633689</c:v>
                </c:pt>
                <c:pt idx="4992">
                  <c:v>33994.355104554983</c:v>
                </c:pt>
                <c:pt idx="4993">
                  <c:v>33997.777128852729</c:v>
                </c:pt>
                <c:pt idx="4994">
                  <c:v>34001.195921923485</c:v>
                </c:pt>
                <c:pt idx="4995">
                  <c:v>34004.611486459129</c:v>
                </c:pt>
                <c:pt idx="4996">
                  <c:v>34008.023825150041</c:v>
                </c:pt>
                <c:pt idx="4997">
                  <c:v>34011.432940685125</c:v>
                </c:pt>
                <c:pt idx="4998">
                  <c:v>34014.838835751776</c:v>
                </c:pt>
                <c:pt idx="4999">
                  <c:v>34018.241513035915</c:v>
                </c:pt>
                <c:pt idx="5000">
                  <c:v>34021.640975221955</c:v>
                </c:pt>
                <c:pt idx="5001">
                  <c:v>34025.037224992833</c:v>
                </c:pt>
                <c:pt idx="5002">
                  <c:v>34028.430265029987</c:v>
                </c:pt>
                <c:pt idx="5003">
                  <c:v>34031.820098013355</c:v>
                </c:pt>
                <c:pt idx="5004">
                  <c:v>34035.206726621378</c:v>
                </c:pt>
                <c:pt idx="5005">
                  <c:v>34038.590153531004</c:v>
                </c:pt>
                <c:pt idx="5006">
                  <c:v>34041.970381417697</c:v>
                </c:pt>
                <c:pt idx="5007">
                  <c:v>34045.347412955402</c:v>
                </c:pt>
                <c:pt idx="5008">
                  <c:v>34048.721250816568</c:v>
                </c:pt>
                <c:pt idx="5009">
                  <c:v>34052.091897672166</c:v>
                </c:pt>
                <c:pt idx="5010">
                  <c:v>34055.459356191641</c:v>
                </c:pt>
                <c:pt idx="5011">
                  <c:v>34058.823629042941</c:v>
                </c:pt>
                <c:pt idx="5012">
                  <c:v>34062.184718892524</c:v>
                </c:pt>
                <c:pt idx="5013">
                  <c:v>34065.542628405339</c:v>
                </c:pt>
                <c:pt idx="5014">
                  <c:v>34068.897360244831</c:v>
                </c:pt>
                <c:pt idx="5015">
                  <c:v>34072.248917072939</c:v>
                </c:pt>
                <c:pt idx="5016">
                  <c:v>34075.597301550086</c:v>
                </c:pt>
                <c:pt idx="5017">
                  <c:v>34078.942516335221</c:v>
                </c:pt>
                <c:pt idx="5018">
                  <c:v>34082.284564085749</c:v>
                </c:pt>
                <c:pt idx="5019">
                  <c:v>34085.62344745759</c:v>
                </c:pt>
                <c:pt idx="5020">
                  <c:v>34088.959169105146</c:v>
                </c:pt>
                <c:pt idx="5021">
                  <c:v>34092.291731681318</c:v>
                </c:pt>
                <c:pt idx="5022">
                  <c:v>34095.621137837486</c:v>
                </c:pt>
                <c:pt idx="5023">
                  <c:v>34098.947390223526</c:v>
                </c:pt>
                <c:pt idx="5024">
                  <c:v>34102.270491487798</c:v>
                </c:pt>
                <c:pt idx="5025">
                  <c:v>34105.590444277157</c:v>
                </c:pt>
                <c:pt idx="5026">
                  <c:v>34108.907251236938</c:v>
                </c:pt>
                <c:pt idx="5027">
                  <c:v>34112.22091501097</c:v>
                </c:pt>
                <c:pt idx="5028">
                  <c:v>34115.531438241553</c:v>
                </c:pt>
                <c:pt idx="5029">
                  <c:v>34118.83882356948</c:v>
                </c:pt>
                <c:pt idx="5030">
                  <c:v>34122.143073634033</c:v>
                </c:pt>
                <c:pt idx="5031">
                  <c:v>34125.44419107298</c:v>
                </c:pt>
                <c:pt idx="5032">
                  <c:v>34128.742178522552</c:v>
                </c:pt>
                <c:pt idx="5033">
                  <c:v>34132.037038617476</c:v>
                </c:pt>
                <c:pt idx="5034">
                  <c:v>34135.328773990972</c:v>
                </c:pt>
                <c:pt idx="5035">
                  <c:v>34138.617387274709</c:v>
                </c:pt>
                <c:pt idx="5036">
                  <c:v>34141.90288109886</c:v>
                </c:pt>
                <c:pt idx="5037">
                  <c:v>34145.18525809206</c:v>
                </c:pt>
                <c:pt idx="5038">
                  <c:v>34148.464520881447</c:v>
                </c:pt>
                <c:pt idx="5039">
                  <c:v>34151.740672092608</c:v>
                </c:pt>
                <c:pt idx="5040">
                  <c:v>34155.013714349625</c:v>
                </c:pt>
                <c:pt idx="5041">
                  <c:v>34158.283650275051</c:v>
                </c:pt>
                <c:pt idx="5042">
                  <c:v>34161.550482489918</c:v>
                </c:pt>
                <c:pt idx="5043">
                  <c:v>34164.814213613732</c:v>
                </c:pt>
                <c:pt idx="5044">
                  <c:v>34168.074846264462</c:v>
                </c:pt>
                <c:pt idx="5045">
                  <c:v>34171.332383058558</c:v>
                </c:pt>
                <c:pt idx="5046">
                  <c:v>34174.586826610954</c:v>
                </c:pt>
                <c:pt idx="5047">
                  <c:v>34177.838179535036</c:v>
                </c:pt>
                <c:pt idx="5048">
                  <c:v>34181.086444442684</c:v>
                </c:pt>
                <c:pt idx="5049">
                  <c:v>34184.331623944221</c:v>
                </c:pt>
                <c:pt idx="5050">
                  <c:v>34187.57372064847</c:v>
                </c:pt>
                <c:pt idx="5051">
                  <c:v>34190.812737162698</c:v>
                </c:pt>
                <c:pt idx="5052">
                  <c:v>34194.048676092658</c:v>
                </c:pt>
                <c:pt idx="5053">
                  <c:v>34197.281540042561</c:v>
                </c:pt>
                <c:pt idx="5054">
                  <c:v>34200.511331615096</c:v>
                </c:pt>
                <c:pt idx="5055">
                  <c:v>34203.738053411413</c:v>
                </c:pt>
                <c:pt idx="5056">
                  <c:v>34206.961708031129</c:v>
                </c:pt>
                <c:pt idx="5057">
                  <c:v>34210.182298072315</c:v>
                </c:pt>
                <c:pt idx="5058">
                  <c:v>34213.399826131536</c:v>
                </c:pt>
                <c:pt idx="5059">
                  <c:v>34216.614294803796</c:v>
                </c:pt>
                <c:pt idx="5060">
                  <c:v>34219.825706682568</c:v>
                </c:pt>
                <c:pt idx="5061">
                  <c:v>34223.034064359803</c:v>
                </c:pt>
                <c:pt idx="5062">
                  <c:v>34226.239370425894</c:v>
                </c:pt>
                <c:pt idx="5063">
                  <c:v>34229.441627469714</c:v>
                </c:pt>
                <c:pt idx="5064">
                  <c:v>34232.640838078587</c:v>
                </c:pt>
                <c:pt idx="5065">
                  <c:v>34235.8370048383</c:v>
                </c:pt>
                <c:pt idx="5066">
                  <c:v>34239.030130333107</c:v>
                </c:pt>
                <c:pt idx="5067">
                  <c:v>34242.22021714571</c:v>
                </c:pt>
                <c:pt idx="5068">
                  <c:v>34245.407267857277</c:v>
                </c:pt>
                <c:pt idx="5069">
                  <c:v>34248.591285047434</c:v>
                </c:pt>
                <c:pt idx="5070">
                  <c:v>34251.772271294278</c:v>
                </c:pt>
                <c:pt idx="5071">
                  <c:v>34254.950229174348</c:v>
                </c:pt>
                <c:pt idx="5072">
                  <c:v>34258.125161262637</c:v>
                </c:pt>
                <c:pt idx="5073">
                  <c:v>34261.297070132612</c:v>
                </c:pt>
                <c:pt idx="5074">
                  <c:v>34264.465958356181</c:v>
                </c:pt>
                <c:pt idx="5075">
                  <c:v>34267.63182850372</c:v>
                </c:pt>
                <c:pt idx="5076">
                  <c:v>34270.794683144049</c:v>
                </c:pt>
                <c:pt idx="5077">
                  <c:v>34273.954524844448</c:v>
                </c:pt>
                <c:pt idx="5078">
                  <c:v>34277.111356170652</c:v>
                </c:pt>
                <c:pt idx="5079">
                  <c:v>34280.265179686845</c:v>
                </c:pt>
                <c:pt idx="5080">
                  <c:v>34283.415997955672</c:v>
                </c:pt>
                <c:pt idx="5081">
                  <c:v>34286.563813538218</c:v>
                </c:pt>
                <c:pt idx="5082">
                  <c:v>34289.708628994034</c:v>
                </c:pt>
                <c:pt idx="5083">
                  <c:v>34292.850446881115</c:v>
                </c:pt>
                <c:pt idx="5084">
                  <c:v>34295.989269755904</c:v>
                </c:pt>
                <c:pt idx="5085">
                  <c:v>34299.125100173304</c:v>
                </c:pt>
                <c:pt idx="5086">
                  <c:v>34302.257940686664</c:v>
                </c:pt>
                <c:pt idx="5087">
                  <c:v>34305.387793847782</c:v>
                </c:pt>
                <c:pt idx="5088">
                  <c:v>34308.514662206901</c:v>
                </c:pt>
                <c:pt idx="5089">
                  <c:v>34311.638548312716</c:v>
                </c:pt>
                <c:pt idx="5090">
                  <c:v>34314.759454712374</c:v>
                </c:pt>
                <c:pt idx="5091">
                  <c:v>34317.877383951469</c:v>
                </c:pt>
                <c:pt idx="5092">
                  <c:v>34320.99233857404</c:v>
                </c:pt>
                <c:pt idx="5093">
                  <c:v>34324.10432112257</c:v>
                </c:pt>
                <c:pt idx="5094">
                  <c:v>34327.213334137996</c:v>
                </c:pt>
                <c:pt idx="5095">
                  <c:v>34330.319380159686</c:v>
                </c:pt>
                <c:pt idx="5096">
                  <c:v>34333.42246172548</c:v>
                </c:pt>
                <c:pt idx="5097">
                  <c:v>34336.522581371639</c:v>
                </c:pt>
                <c:pt idx="5098">
                  <c:v>34339.619741632872</c:v>
                </c:pt>
                <c:pt idx="5099">
                  <c:v>34342.713945042342</c:v>
                </c:pt>
                <c:pt idx="5100">
                  <c:v>34345.805194131659</c:v>
                </c:pt>
                <c:pt idx="5101">
                  <c:v>34348.893491430856</c:v>
                </c:pt>
                <c:pt idx="5102">
                  <c:v>34351.978839468429</c:v>
                </c:pt>
                <c:pt idx="5103">
                  <c:v>34355.061240771305</c:v>
                </c:pt>
                <c:pt idx="5104">
                  <c:v>34358.140697864859</c:v>
                </c:pt>
                <c:pt idx="5105">
                  <c:v>34361.217213272903</c:v>
                </c:pt>
                <c:pt idx="5106">
                  <c:v>34364.29078951769</c:v>
                </c:pt>
                <c:pt idx="5107">
                  <c:v>34367.361429119926</c:v>
                </c:pt>
                <c:pt idx="5108">
                  <c:v>34370.429134598744</c:v>
                </c:pt>
                <c:pt idx="5109">
                  <c:v>34373.493908471719</c:v>
                </c:pt>
                <c:pt idx="5110">
                  <c:v>34376.555753254877</c:v>
                </c:pt>
                <c:pt idx="5111">
                  <c:v>34379.614671462667</c:v>
                </c:pt>
                <c:pt idx="5112">
                  <c:v>34382.670665607999</c:v>
                </c:pt>
                <c:pt idx="5113">
                  <c:v>34385.723738202192</c:v>
                </c:pt>
                <c:pt idx="5114">
                  <c:v>34388.77389175503</c:v>
                </c:pt>
                <c:pt idx="5115">
                  <c:v>34391.821128774711</c:v>
                </c:pt>
                <c:pt idx="5116">
                  <c:v>34394.865451767895</c:v>
                </c:pt>
                <c:pt idx="5117">
                  <c:v>34397.906863239659</c:v>
                </c:pt>
                <c:pt idx="5118">
                  <c:v>34400.945365693537</c:v>
                </c:pt>
                <c:pt idx="5119">
                  <c:v>34403.980961631474</c:v>
                </c:pt>
                <c:pt idx="5120">
                  <c:v>34407.013653553877</c:v>
                </c:pt>
                <c:pt idx="5121">
                  <c:v>34410.043443959577</c:v>
                </c:pt>
                <c:pt idx="5122">
                  <c:v>34413.07033534583</c:v>
                </c:pt>
                <c:pt idx="5123">
                  <c:v>34416.094330208347</c:v>
                </c:pt>
                <c:pt idx="5124">
                  <c:v>34419.11543104126</c:v>
                </c:pt>
                <c:pt idx="5125">
                  <c:v>34422.133640337146</c:v>
                </c:pt>
                <c:pt idx="5126">
                  <c:v>34425.148960587008</c:v>
                </c:pt>
                <c:pt idx="5127">
                  <c:v>34428.161394280287</c:v>
                </c:pt>
                <c:pt idx="5128">
                  <c:v>34431.17094390485</c:v>
                </c:pt>
                <c:pt idx="5129">
                  <c:v>34434.177611947001</c:v>
                </c:pt>
                <c:pt idx="5130">
                  <c:v>34437.181400891481</c:v>
                </c:pt>
                <c:pt idx="5131">
                  <c:v>34440.182313221463</c:v>
                </c:pt>
                <c:pt idx="5132">
                  <c:v>34443.180351418552</c:v>
                </c:pt>
                <c:pt idx="5133">
                  <c:v>34446.17551796278</c:v>
                </c:pt>
                <c:pt idx="5134">
                  <c:v>34449.167815332621</c:v>
                </c:pt>
                <c:pt idx="5135">
                  <c:v>34452.157246004965</c:v>
                </c:pt>
                <c:pt idx="5136">
                  <c:v>34455.14381245515</c:v>
                </c:pt>
                <c:pt idx="5137">
                  <c:v>34458.127517156929</c:v>
                </c:pt>
                <c:pt idx="5138">
                  <c:v>34461.108362582498</c:v>
                </c:pt>
                <c:pt idx="5139">
                  <c:v>34464.086351202473</c:v>
                </c:pt>
                <c:pt idx="5140">
                  <c:v>34467.061485485909</c:v>
                </c:pt>
                <c:pt idx="5141">
                  <c:v>34470.033767900291</c:v>
                </c:pt>
                <c:pt idx="5142">
                  <c:v>34473.003200911531</c:v>
                </c:pt>
                <c:pt idx="5143">
                  <c:v>34475.969786983966</c:v>
                </c:pt>
                <c:pt idx="5144">
                  <c:v>34478.933528580361</c:v>
                </c:pt>
                <c:pt idx="5145">
                  <c:v>34481.894428161919</c:v>
                </c:pt>
                <c:pt idx="5146">
                  <c:v>34484.852488188269</c:v>
                </c:pt>
                <c:pt idx="5147">
                  <c:v>34487.807711117464</c:v>
                </c:pt>
                <c:pt idx="5148">
                  <c:v>34490.760099405983</c:v>
                </c:pt>
                <c:pt idx="5149">
                  <c:v>34493.709655508741</c:v>
                </c:pt>
                <c:pt idx="5150">
                  <c:v>34496.656381879067</c:v>
                </c:pt>
                <c:pt idx="5151">
                  <c:v>34499.600280968727</c:v>
                </c:pt>
                <c:pt idx="5152">
                  <c:v>34502.541355227928</c:v>
                </c:pt>
                <c:pt idx="5153">
                  <c:v>34505.47960710527</c:v>
                </c:pt>
                <c:pt idx="5154">
                  <c:v>34508.41503904781</c:v>
                </c:pt>
                <c:pt idx="5155">
                  <c:v>34511.347653501027</c:v>
                </c:pt>
                <c:pt idx="5156">
                  <c:v>34514.277452908806</c:v>
                </c:pt>
                <c:pt idx="5157">
                  <c:v>34517.204439713481</c:v>
                </c:pt>
                <c:pt idx="5158">
                  <c:v>34520.128616355789</c:v>
                </c:pt>
                <c:pt idx="5159">
                  <c:v>34523.04998527492</c:v>
                </c:pt>
                <c:pt idx="5160">
                  <c:v>34525.968548908466</c:v>
                </c:pt>
                <c:pt idx="5161">
                  <c:v>34528.884309692461</c:v>
                </c:pt>
                <c:pt idx="5162">
                  <c:v>34531.797270061354</c:v>
                </c:pt>
                <c:pt idx="5163">
                  <c:v>34534.707432448013</c:v>
                </c:pt>
                <c:pt idx="5164">
                  <c:v>34537.614799283743</c:v>
                </c:pt>
                <c:pt idx="5165">
                  <c:v>34540.519372998271</c:v>
                </c:pt>
                <c:pt idx="5166">
                  <c:v>34543.421156019744</c:v>
                </c:pt>
                <c:pt idx="5167">
                  <c:v>34546.320150774736</c:v>
                </c:pt>
                <c:pt idx="5168">
                  <c:v>34549.216359688246</c:v>
                </c:pt>
                <c:pt idx="5169">
                  <c:v>34552.109785183697</c:v>
                </c:pt>
                <c:pt idx="5170">
                  <c:v>34555.000429682928</c:v>
                </c:pt>
                <c:pt idx="5171">
                  <c:v>34557.888295606215</c:v>
                </c:pt>
                <c:pt idx="5172">
                  <c:v>34560.773385372246</c:v>
                </c:pt>
                <c:pt idx="5173">
                  <c:v>34563.655701398129</c:v>
                </c:pt>
                <c:pt idx="5174">
                  <c:v>34566.535246099411</c:v>
                </c:pt>
                <c:pt idx="5175">
                  <c:v>34569.412021890043</c:v>
                </c:pt>
                <c:pt idx="5176">
                  <c:v>34572.286031182412</c:v>
                </c:pt>
                <c:pt idx="5177">
                  <c:v>34575.157276387319</c:v>
                </c:pt>
                <c:pt idx="5178">
                  <c:v>34578.025759913995</c:v>
                </c:pt>
                <c:pt idx="5179">
                  <c:v>34580.891484170097</c:v>
                </c:pt>
                <c:pt idx="5180">
                  <c:v>34583.75445156169</c:v>
                </c:pt>
                <c:pt idx="5181">
                  <c:v>34586.614664493267</c:v>
                </c:pt>
                <c:pt idx="5182">
                  <c:v>34589.472125367742</c:v>
                </c:pt>
                <c:pt idx="5183">
                  <c:v>34592.326836586464</c:v>
                </c:pt>
                <c:pt idx="5184">
                  <c:v>34595.178800549184</c:v>
                </c:pt>
                <c:pt idx="5185">
                  <c:v>34598.028019654077</c:v>
                </c:pt>
                <c:pt idx="5186">
                  <c:v>34600.874496297751</c:v>
                </c:pt>
                <c:pt idx="5187">
                  <c:v>34603.718232875239</c:v>
                </c:pt>
                <c:pt idx="5188">
                  <c:v>34606.559231779967</c:v>
                </c:pt>
                <c:pt idx="5189">
                  <c:v>34609.397495403813</c:v>
                </c:pt>
                <c:pt idx="5190">
                  <c:v>34612.233026137066</c:v>
                </c:pt>
                <c:pt idx="5191">
                  <c:v>34615.065826368424</c:v>
                </c:pt>
                <c:pt idx="5192">
                  <c:v>34617.895898485025</c:v>
                </c:pt>
                <c:pt idx="5193">
                  <c:v>34620.72324487241</c:v>
                </c:pt>
                <c:pt idx="5194">
                  <c:v>34623.547867914545</c:v>
                </c:pt>
                <c:pt idx="5195">
                  <c:v>34626.369769993828</c:v>
                </c:pt>
                <c:pt idx="5196">
                  <c:v>34629.188953491066</c:v>
                </c:pt>
                <c:pt idx="5197">
                  <c:v>34632.005420785492</c:v>
                </c:pt>
                <c:pt idx="5198">
                  <c:v>34634.819174254764</c:v>
                </c:pt>
                <c:pt idx="5199">
                  <c:v>34637.630216274949</c:v>
                </c:pt>
                <c:pt idx="5200">
                  <c:v>34640.438549220533</c:v>
                </c:pt>
                <c:pt idx="5201">
                  <c:v>34643.244175464431</c:v>
                </c:pt>
                <c:pt idx="5202">
                  <c:v>34646.047097377974</c:v>
                </c:pt>
                <c:pt idx="5203">
                  <c:v>34648.847317330918</c:v>
                </c:pt>
                <c:pt idx="5204">
                  <c:v>34651.644837691427</c:v>
                </c:pt>
                <c:pt idx="5205">
                  <c:v>34654.439660826101</c:v>
                </c:pt>
                <c:pt idx="5206">
                  <c:v>34657.231789099947</c:v>
                </c:pt>
                <c:pt idx="5207">
                  <c:v>34660.0212248764</c:v>
                </c:pt>
                <c:pt idx="5208">
                  <c:v>34662.807970517308</c:v>
                </c:pt>
                <c:pt idx="5209">
                  <c:v>34665.592028382933</c:v>
                </c:pt>
                <c:pt idx="5210">
                  <c:v>34668.373400831981</c:v>
                </c:pt>
                <c:pt idx="5211">
                  <c:v>34671.152090221556</c:v>
                </c:pt>
                <c:pt idx="5212">
                  <c:v>34673.928098907192</c:v>
                </c:pt>
                <c:pt idx="5213">
                  <c:v>34676.701429242828</c:v>
                </c:pt>
                <c:pt idx="5214">
                  <c:v>34679.47208358084</c:v>
                </c:pt>
                <c:pt idx="5215">
                  <c:v>34682.240064272009</c:v>
                </c:pt>
                <c:pt idx="5216">
                  <c:v>34685.005373665554</c:v>
                </c:pt>
                <c:pt idx="5217">
                  <c:v>34687.768014109097</c:v>
                </c:pt>
                <c:pt idx="5218">
                  <c:v>34690.527987948684</c:v>
                </c:pt>
                <c:pt idx="5219">
                  <c:v>34693.285297528782</c:v>
                </c:pt>
                <c:pt idx="5220">
                  <c:v>34696.039945192279</c:v>
                </c:pt>
                <c:pt idx="5221">
                  <c:v>34698.791933280481</c:v>
                </c:pt>
                <c:pt idx="5222">
                  <c:v>34701.541264133106</c:v>
                </c:pt>
                <c:pt idx="5223">
                  <c:v>34704.287940088303</c:v>
                </c:pt>
                <c:pt idx="5224">
                  <c:v>34707.031963482637</c:v>
                </c:pt>
                <c:pt idx="5225">
                  <c:v>34709.773336651087</c:v>
                </c:pt>
                <c:pt idx="5226">
                  <c:v>34712.512061927067</c:v>
                </c:pt>
                <c:pt idx="5227">
                  <c:v>34715.248141642383</c:v>
                </c:pt>
                <c:pt idx="5228">
                  <c:v>34717.981578127292</c:v>
                </c:pt>
                <c:pt idx="5229">
                  <c:v>34720.712373710448</c:v>
                </c:pt>
                <c:pt idx="5230">
                  <c:v>34723.44053071893</c:v>
                </c:pt>
                <c:pt idx="5231">
                  <c:v>34726.166051478242</c:v>
                </c:pt>
                <c:pt idx="5232">
                  <c:v>34728.888938312302</c:v>
                </c:pt>
                <c:pt idx="5233">
                  <c:v>34731.60919354346</c:v>
                </c:pt>
                <c:pt idx="5234">
                  <c:v>34734.326819492468</c:v>
                </c:pt>
                <c:pt idx="5235">
                  <c:v>34737.041818478501</c:v>
                </c:pt>
                <c:pt idx="5236">
                  <c:v>34739.754192819164</c:v>
                </c:pt>
                <c:pt idx="5237">
                  <c:v>34742.463944830473</c:v>
                </c:pt>
                <c:pt idx="5238">
                  <c:v>34745.171076826868</c:v>
                </c:pt>
                <c:pt idx="5239">
                  <c:v>34747.875591121214</c:v>
                </c:pt>
                <c:pt idx="5240">
                  <c:v>34750.577490024785</c:v>
                </c:pt>
                <c:pt idx="5241">
                  <c:v>34753.276775847284</c:v>
                </c:pt>
                <c:pt idx="5242">
                  <c:v>34755.973450896825</c:v>
                </c:pt>
                <c:pt idx="5243">
                  <c:v>34758.667517479953</c:v>
                </c:pt>
                <c:pt idx="5244">
                  <c:v>34761.358977901618</c:v>
                </c:pt>
                <c:pt idx="5245">
                  <c:v>34764.047834465207</c:v>
                </c:pt>
                <c:pt idx="5246">
                  <c:v>34766.73408947252</c:v>
                </c:pt>
                <c:pt idx="5247">
                  <c:v>34769.417745223778</c:v>
                </c:pt>
                <c:pt idx="5248">
                  <c:v>34772.098804017616</c:v>
                </c:pt>
                <c:pt idx="5249">
                  <c:v>34774.777268151105</c:v>
                </c:pt>
                <c:pt idx="5250">
                  <c:v>34777.453139919722</c:v>
                </c:pt>
                <c:pt idx="5251">
                  <c:v>34780.126421617373</c:v>
                </c:pt>
                <c:pt idx="5252">
                  <c:v>34782.797115536378</c:v>
                </c:pt>
                <c:pt idx="5253">
                  <c:v>34785.465223967491</c:v>
                </c:pt>
                <c:pt idx="5254">
                  <c:v>34788.130749199867</c:v>
                </c:pt>
                <c:pt idx="5255">
                  <c:v>34790.793693521104</c:v>
                </c:pt>
                <c:pt idx="5256">
                  <c:v>34793.454059217205</c:v>
                </c:pt>
                <c:pt idx="5257">
                  <c:v>34796.111848572597</c:v>
                </c:pt>
                <c:pt idx="5258">
                  <c:v>34798.767063870131</c:v>
                </c:pt>
                <c:pt idx="5259">
                  <c:v>34801.419707391084</c:v>
                </c:pt>
                <c:pt idx="5260">
                  <c:v>34804.069781415143</c:v>
                </c:pt>
                <c:pt idx="5261">
                  <c:v>34806.71728822044</c:v>
                </c:pt>
                <c:pt idx="5262">
                  <c:v>34809.362230083498</c:v>
                </c:pt>
                <c:pt idx="5263">
                  <c:v>34812.004609279276</c:v>
                </c:pt>
                <c:pt idx="5264">
                  <c:v>34814.64442808117</c:v>
                </c:pt>
                <c:pt idx="5265">
                  <c:v>34817.281688760973</c:v>
                </c:pt>
                <c:pt idx="5266">
                  <c:v>34819.916393588916</c:v>
                </c:pt>
                <c:pt idx="5267">
                  <c:v>34822.548544833648</c:v>
                </c:pt>
                <c:pt idx="5268">
                  <c:v>34825.178144762234</c:v>
                </c:pt>
                <c:pt idx="5269">
                  <c:v>34827.805195640176</c:v>
                </c:pt>
                <c:pt idx="5270">
                  <c:v>34830.429699731387</c:v>
                </c:pt>
                <c:pt idx="5271">
                  <c:v>34833.051659298217</c:v>
                </c:pt>
                <c:pt idx="5272">
                  <c:v>34835.671076601415</c:v>
                </c:pt>
                <c:pt idx="5273">
                  <c:v>34838.287953900181</c:v>
                </c:pt>
                <c:pt idx="5274">
                  <c:v>34840.90229345212</c:v>
                </c:pt>
                <c:pt idx="5275">
                  <c:v>34843.51409751326</c:v>
                </c:pt>
                <c:pt idx="5276">
                  <c:v>34846.123368338063</c:v>
                </c:pt>
                <c:pt idx="5277">
                  <c:v>34848.730108179414</c:v>
                </c:pt>
                <c:pt idx="5278">
                  <c:v>34851.334319288617</c:v>
                </c:pt>
                <c:pt idx="5279">
                  <c:v>34853.936003915391</c:v>
                </c:pt>
                <c:pt idx="5280">
                  <c:v>34856.535164307905</c:v>
                </c:pt>
                <c:pt idx="5281">
                  <c:v>34859.131802712727</c:v>
                </c:pt>
                <c:pt idx="5282">
                  <c:v>34861.725921374862</c:v>
                </c:pt>
                <c:pt idx="5283">
                  <c:v>34864.317522537734</c:v>
                </c:pt>
                <c:pt idx="5284">
                  <c:v>34866.906608443205</c:v>
                </c:pt>
                <c:pt idx="5285">
                  <c:v>34869.493181331556</c:v>
                </c:pt>
                <c:pt idx="5286">
                  <c:v>34872.077243441476</c:v>
                </c:pt>
                <c:pt idx="5287">
                  <c:v>34874.65879701011</c:v>
                </c:pt>
                <c:pt idx="5288">
                  <c:v>34877.237844272997</c:v>
                </c:pt>
                <c:pt idx="5289">
                  <c:v>34879.814387464125</c:v>
                </c:pt>
                <c:pt idx="5290">
                  <c:v>34882.388428815902</c:v>
                </c:pt>
                <c:pt idx="5291">
                  <c:v>34884.959970559168</c:v>
                </c:pt>
                <c:pt idx="5292">
                  <c:v>34887.529014923166</c:v>
                </c:pt>
                <c:pt idx="5293">
                  <c:v>34890.09556413559</c:v>
                </c:pt>
                <c:pt idx="5294">
                  <c:v>34892.659620422557</c:v>
                </c:pt>
                <c:pt idx="5295">
                  <c:v>34895.221186008603</c:v>
                </c:pt>
                <c:pt idx="5296">
                  <c:v>34897.7802631167</c:v>
                </c:pt>
                <c:pt idx="5297">
                  <c:v>34900.336853968227</c:v>
                </c:pt>
                <c:pt idx="5298">
                  <c:v>34902.890960783021</c:v>
                </c:pt>
                <c:pt idx="5299">
                  <c:v>34905.442585779332</c:v>
                </c:pt>
                <c:pt idx="5300">
                  <c:v>34907.991731173839</c:v>
                </c:pt>
                <c:pt idx="5301">
                  <c:v>34910.538399181642</c:v>
                </c:pt>
                <c:pt idx="5302">
                  <c:v>34913.082592016275</c:v>
                </c:pt>
                <c:pt idx="5303">
                  <c:v>34915.624311889711</c:v>
                </c:pt>
                <c:pt idx="5304">
                  <c:v>34918.163561012334</c:v>
                </c:pt>
                <c:pt idx="5305">
                  <c:v>34920.700341592972</c:v>
                </c:pt>
                <c:pt idx="5306">
                  <c:v>34923.234655838867</c:v>
                </c:pt>
                <c:pt idx="5307">
                  <c:v>34925.766505955711</c:v>
                </c:pt>
                <c:pt idx="5308">
                  <c:v>34928.29589414761</c:v>
                </c:pt>
                <c:pt idx="5309">
                  <c:v>34930.822822617105</c:v>
                </c:pt>
                <c:pt idx="5310">
                  <c:v>34933.347293565159</c:v>
                </c:pt>
                <c:pt idx="5311">
                  <c:v>34935.869309191192</c:v>
                </c:pt>
                <c:pt idx="5312">
                  <c:v>34938.388871693023</c:v>
                </c:pt>
                <c:pt idx="5313">
                  <c:v>34940.905983266923</c:v>
                </c:pt>
                <c:pt idx="5314">
                  <c:v>34943.420646107574</c:v>
                </c:pt>
                <c:pt idx="5315">
                  <c:v>34945.93286240811</c:v>
                </c:pt>
                <c:pt idx="5316">
                  <c:v>34948.442634360094</c:v>
                </c:pt>
                <c:pt idx="5317">
                  <c:v>34950.949964153515</c:v>
                </c:pt>
                <c:pt idx="5318">
                  <c:v>34953.454853976786</c:v>
                </c:pt>
                <c:pt idx="5319">
                  <c:v>34955.957306016768</c:v>
                </c:pt>
                <c:pt idx="5320">
                  <c:v>34958.457322458744</c:v>
                </c:pt>
                <c:pt idx="5321">
                  <c:v>34960.95490548644</c:v>
                </c:pt>
                <c:pt idx="5322">
                  <c:v>34963.450057282011</c:v>
                </c:pt>
                <c:pt idx="5323">
                  <c:v>34965.942780026038</c:v>
                </c:pt>
                <c:pt idx="5324">
                  <c:v>34968.433075897541</c:v>
                </c:pt>
                <c:pt idx="5325">
                  <c:v>34970.920947073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230-408A-B085-A942D909D6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$H$11</c15:sqref>
                        </c15:formulaRef>
                      </c:ext>
                    </c:extLst>
                    <c:strCache>
                      <c:ptCount val="1"/>
                      <c:pt idx="0">
                        <c:v>Env 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4 halvings continuos'!$E$12:$E$5337</c15:sqref>
                        </c15:formulaRef>
                      </c:ext>
                    </c:extLst>
                    <c:numCache>
                      <c:formatCode>m/d/yyyy</c:formatCode>
                      <c:ptCount val="5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$H$12:$H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6400000000000003E-4</c:v>
                      </c:pt>
                      <c:pt idx="1">
                        <c:v>7.7026480000000005E-4</c:v>
                      </c:pt>
                      <c:pt idx="2">
                        <c:v>7.7658097136000005E-4</c:v>
                      </c:pt>
                      <c:pt idx="3">
                        <c:v>7.8294893532515207E-4</c:v>
                      </c:pt>
                      <c:pt idx="4">
                        <c:v>7.8936911659481827E-4</c:v>
                      </c:pt>
                      <c:pt idx="5">
                        <c:v>7.9584194335089581E-4</c:v>
                      </c:pt>
                      <c:pt idx="6">
                        <c:v>8.0236784728637313E-4</c:v>
                      </c:pt>
                      <c:pt idx="7">
                        <c:v>8.0894726363412133E-4</c:v>
                      </c:pt>
                      <c:pt idx="8">
                        <c:v>8.1558063119592115E-4</c:v>
                      </c:pt>
                      <c:pt idx="9">
                        <c:v>8.2226839237172769E-4</c:v>
                      </c:pt>
                      <c:pt idx="10">
                        <c:v>8.2901099318917579E-4</c:v>
                      </c:pt>
                      <c:pt idx="11">
                        <c:v>8.3580888333332701E-4</c:v>
                      </c:pt>
                      <c:pt idx="12">
                        <c:v>8.4266251617666032E-4</c:v>
                      </c:pt>
                      <c:pt idx="13">
                        <c:v>8.4957234880930895E-4</c:v>
                      </c:pt>
                      <c:pt idx="14">
                        <c:v>8.5653884206954528E-4</c:v>
                      </c:pt>
                      <c:pt idx="15">
                        <c:v>8.6356246057451549E-4</c:v>
                      </c:pt>
                      <c:pt idx="16">
                        <c:v>8.7064367275122652E-4</c:v>
                      </c:pt>
                      <c:pt idx="17">
                        <c:v>8.7778295086778655E-4</c:v>
                      </c:pt>
                      <c:pt idx="18">
                        <c:v>8.8498077106490241E-4</c:v>
                      </c:pt>
                      <c:pt idx="19">
                        <c:v>8.9223761338763456E-4</c:v>
                      </c:pt>
                      <c:pt idx="20">
                        <c:v>8.9955396181741313E-4</c:v>
                      </c:pt>
                      <c:pt idx="21">
                        <c:v>9.0693030430431592E-4</c:v>
                      </c:pt>
                      <c:pt idx="22">
                        <c:v>9.1436713279961128E-4</c:v>
                      </c:pt>
                      <c:pt idx="23">
                        <c:v>9.2186494328856813E-4</c:v>
                      </c:pt>
                      <c:pt idx="24">
                        <c:v>9.294242358235344E-4</c:v>
                      </c:pt>
                      <c:pt idx="25">
                        <c:v>9.3704551455728736E-4</c:v>
                      </c:pt>
                      <c:pt idx="26">
                        <c:v>9.4472928777665705E-4</c:v>
                      </c:pt>
                      <c:pt idx="27">
                        <c:v>9.5247606793642564E-4</c:v>
                      </c:pt>
                      <c:pt idx="28">
                        <c:v>9.6028637169350429E-4</c:v>
                      </c:pt>
                      <c:pt idx="29">
                        <c:v>9.6816071994139104E-4</c:v>
                      </c:pt>
                      <c:pt idx="30">
                        <c:v>9.7609963784491048E-4</c:v>
                      </c:pt>
                      <c:pt idx="31">
                        <c:v>9.8410365487523873E-4</c:v>
                      </c:pt>
                      <c:pt idx="32">
                        <c:v>9.9217330484521575E-4</c:v>
                      </c:pt>
                      <c:pt idx="33">
                        <c:v>1.0003091259449465E-3</c:v>
                      </c:pt>
                      <c:pt idx="34">
                        <c:v>1.0085116607776951E-3</c:v>
                      </c:pt>
                      <c:pt idx="35">
                        <c:v>1.0167814563960722E-3</c:v>
                      </c:pt>
                      <c:pt idx="36">
                        <c:v>1.0251190643385201E-3</c:v>
                      </c:pt>
                      <c:pt idx="37">
                        <c:v>1.0335250406660959E-3</c:v>
                      </c:pt>
                      <c:pt idx="38">
                        <c:v>1.0419999459995578E-3</c:v>
                      </c:pt>
                      <c:pt idx="39">
                        <c:v>1.0505443455567543E-3</c:v>
                      </c:pt>
                      <c:pt idx="40">
                        <c:v>1.0591588091903197E-3</c:v>
                      </c:pt>
                      <c:pt idx="41">
                        <c:v>1.0678439114256803E-3</c:v>
                      </c:pt>
                      <c:pt idx="42">
                        <c:v>1.0766002314993709E-3</c:v>
                      </c:pt>
                      <c:pt idx="43">
                        <c:v>1.0854283533976658E-3</c:v>
                      </c:pt>
                      <c:pt idx="44">
                        <c:v>1.0943288658955266E-3</c:v>
                      </c:pt>
                      <c:pt idx="45">
                        <c:v>1.10330236259587E-3</c:v>
                      </c:pt>
                      <c:pt idx="46">
                        <c:v>1.112349441969156E-3</c:v>
                      </c:pt>
                      <c:pt idx="47">
                        <c:v>1.1214707073933031E-3</c:v>
                      </c:pt>
                      <c:pt idx="48">
                        <c:v>1.1306667671939282E-3</c:v>
                      </c:pt>
                      <c:pt idx="49">
                        <c:v>1.1399382346849185E-3</c:v>
                      </c:pt>
                      <c:pt idx="50">
                        <c:v>1.1492857282093347E-3</c:v>
                      </c:pt>
                      <c:pt idx="51">
                        <c:v>1.1587098711806512E-3</c:v>
                      </c:pt>
                      <c:pt idx="52">
                        <c:v>1.1682112921243325E-3</c:v>
                      </c:pt>
                      <c:pt idx="53">
                        <c:v>1.177790624719752E-3</c:v>
                      </c:pt>
                      <c:pt idx="54">
                        <c:v>1.1874485078424539E-3</c:v>
                      </c:pt>
                      <c:pt idx="55">
                        <c:v>1.197185585606762E-3</c:v>
                      </c:pt>
                      <c:pt idx="56">
                        <c:v>1.2070025074087374E-3</c:v>
                      </c:pt>
                      <c:pt idx="57">
                        <c:v>1.216899927969489E-3</c:v>
                      </c:pt>
                      <c:pt idx="58">
                        <c:v>1.2268785073788389E-3</c:v>
                      </c:pt>
                      <c:pt idx="59">
                        <c:v>1.2369389111393453E-3</c:v>
                      </c:pt>
                      <c:pt idx="60">
                        <c:v>1.247081810210688E-3</c:v>
                      </c:pt>
                      <c:pt idx="61">
                        <c:v>1.2573078810544157E-3</c:v>
                      </c:pt>
                      <c:pt idx="62">
                        <c:v>1.2676178056790618E-3</c:v>
                      </c:pt>
                      <c:pt idx="63">
                        <c:v>1.2780122716856302E-3</c:v>
                      </c:pt>
                      <c:pt idx="64">
                        <c:v>1.2884919723134523E-3</c:v>
                      </c:pt>
                      <c:pt idx="65">
                        <c:v>1.2990576064864227E-3</c:v>
                      </c:pt>
                      <c:pt idx="66">
                        <c:v>1.3097098788596112E-3</c:v>
                      </c:pt>
                      <c:pt idx="67">
                        <c:v>1.3204494998662599E-3</c:v>
                      </c:pt>
                      <c:pt idx="68">
                        <c:v>1.3312771857651633E-3</c:v>
                      </c:pt>
                      <c:pt idx="69">
                        <c:v>1.3421936586884375E-3</c:v>
                      </c:pt>
                      <c:pt idx="70">
                        <c:v>1.3531996466896827E-3</c:v>
                      </c:pt>
                      <c:pt idx="71">
                        <c:v>1.364295883792538E-3</c:v>
                      </c:pt>
                      <c:pt idx="72">
                        <c:v>1.3754831100396367E-3</c:v>
                      </c:pt>
                      <c:pt idx="73">
                        <c:v>1.3867620715419617E-3</c:v>
                      </c:pt>
                      <c:pt idx="74">
                        <c:v>1.3981335205286059E-3</c:v>
                      </c:pt>
                      <c:pt idx="75">
                        <c:v>1.4095982153969405E-3</c:v>
                      </c:pt>
                      <c:pt idx="76">
                        <c:v>1.4211569207631953E-3</c:v>
                      </c:pt>
                      <c:pt idx="77">
                        <c:v>1.4328104075134534E-3</c:v>
                      </c:pt>
                      <c:pt idx="78">
                        <c:v>1.4445594528550638E-3</c:v>
                      </c:pt>
                      <c:pt idx="79">
                        <c:v>1.4564048403684752E-3</c:v>
                      </c:pt>
                      <c:pt idx="80">
                        <c:v>1.4683473600594968E-3</c:v>
                      </c:pt>
                      <c:pt idx="81">
                        <c:v>1.4803878084119846E-3</c:v>
                      </c:pt>
                      <c:pt idx="82">
                        <c:v>1.4925269884409629E-3</c:v>
                      </c:pt>
                      <c:pt idx="83">
                        <c:v>1.5047657097461786E-3</c:v>
                      </c:pt>
                      <c:pt idx="84">
                        <c:v>1.5171047885660972E-3</c:v>
                      </c:pt>
                      <c:pt idx="85">
                        <c:v>1.5295450478323392E-3</c:v>
                      </c:pt>
                      <c:pt idx="86">
                        <c:v>1.5420873172245645E-3</c:v>
                      </c:pt>
                      <c:pt idx="87">
                        <c:v>1.5547324332258058E-3</c:v>
                      </c:pt>
                      <c:pt idx="88">
                        <c:v>1.5674812391782574E-3</c:v>
                      </c:pt>
                      <c:pt idx="89">
                        <c:v>1.5803345853395191E-3</c:v>
                      </c:pt>
                      <c:pt idx="90">
                        <c:v>1.5932933289393031E-3</c:v>
                      </c:pt>
                      <c:pt idx="91">
                        <c:v>1.6063583342366054E-3</c:v>
                      </c:pt>
                      <c:pt idx="92">
                        <c:v>1.6195304725773456E-3</c:v>
                      </c:pt>
                      <c:pt idx="93">
                        <c:v>1.6328106224524799E-3</c:v>
                      </c:pt>
                      <c:pt idx="94">
                        <c:v>1.6461996695565902E-3</c:v>
                      </c:pt>
                      <c:pt idx="95">
                        <c:v>1.6596985068469542E-3</c:v>
                      </c:pt>
                      <c:pt idx="96">
                        <c:v>1.6733080346030991E-3</c:v>
                      </c:pt>
                      <c:pt idx="97">
                        <c:v>1.6870291604868446E-3</c:v>
                      </c:pt>
                      <c:pt idx="98">
                        <c:v>1.7008627996028367E-3</c:v>
                      </c:pt>
                      <c:pt idx="99">
                        <c:v>1.71480987455958E-3</c:v>
                      </c:pt>
                      <c:pt idx="100">
                        <c:v>1.7288713155309686E-3</c:v>
                      </c:pt>
                      <c:pt idx="101">
                        <c:v>1.7430480603183225E-3</c:v>
                      </c:pt>
                      <c:pt idx="102">
                        <c:v>1.7573410544129326E-3</c:v>
                      </c:pt>
                      <c:pt idx="103">
                        <c:v>1.7717512510591186E-3</c:v>
                      </c:pt>
                      <c:pt idx="104">
                        <c:v>1.7862796113178034E-3</c:v>
                      </c:pt>
                      <c:pt idx="105">
                        <c:v>1.8009271041306094E-3</c:v>
                      </c:pt>
                      <c:pt idx="106">
                        <c:v>1.8156947063844805E-3</c:v>
                      </c:pt>
                      <c:pt idx="107">
                        <c:v>1.8305834029768333E-3</c:v>
                      </c:pt>
                      <c:pt idx="108">
                        <c:v>1.8455941868812434E-3</c:v>
                      </c:pt>
                      <c:pt idx="109">
                        <c:v>1.8607280592136696E-3</c:v>
                      </c:pt>
                      <c:pt idx="110">
                        <c:v>1.8759860292992217E-3</c:v>
                      </c:pt>
                      <c:pt idx="111">
                        <c:v>1.8913691147394752E-3</c:v>
                      </c:pt>
                      <c:pt idx="112">
                        <c:v>1.9068783414803389E-3</c:v>
                      </c:pt>
                      <c:pt idx="113">
                        <c:v>1.9225147438804776E-3</c:v>
                      </c:pt>
                      <c:pt idx="114">
                        <c:v>1.9382793647802975E-3</c:v>
                      </c:pt>
                      <c:pt idx="115">
                        <c:v>1.9541732555714958E-3</c:v>
                      </c:pt>
                      <c:pt idx="116">
                        <c:v>1.9701974762671823E-3</c:v>
                      </c:pt>
                      <c:pt idx="117">
                        <c:v>1.986353095572573E-3</c:v>
                      </c:pt>
                      <c:pt idx="118">
                        <c:v>2.002641190956268E-3</c:v>
                      </c:pt>
                      <c:pt idx="119">
                        <c:v>2.0190628487221094E-3</c:v>
                      </c:pt>
                      <c:pt idx="120">
                        <c:v>2.0356191640816305E-3</c:v>
                      </c:pt>
                      <c:pt idx="121">
                        <c:v>2.0523112412270997E-3</c:v>
                      </c:pt>
                      <c:pt idx="122">
                        <c:v>2.0691401934051618E-3</c:v>
                      </c:pt>
                      <c:pt idx="123">
                        <c:v>2.0861071429910841E-3</c:v>
                      </c:pt>
                      <c:pt idx="124">
                        <c:v>2.1032132215636108E-3</c:v>
                      </c:pt>
                      <c:pt idx="125">
                        <c:v>2.1204595699804325E-3</c:v>
                      </c:pt>
                      <c:pt idx="126">
                        <c:v>2.137847338454272E-3</c:v>
                      </c:pt>
                      <c:pt idx="127">
                        <c:v>2.1553776866295969E-3</c:v>
                      </c:pt>
                      <c:pt idx="128">
                        <c:v>2.1730517836599595E-3</c:v>
                      </c:pt>
                      <c:pt idx="129">
                        <c:v>2.1908708082859713E-3</c:v>
                      </c:pt>
                      <c:pt idx="130">
                        <c:v>2.2088359489139163E-3</c:v>
                      </c:pt>
                      <c:pt idx="131">
                        <c:v>2.2269484036950104E-3</c:v>
                      </c:pt>
                      <c:pt idx="132">
                        <c:v>2.2452093806053096E-3</c:v>
                      </c:pt>
                      <c:pt idx="133">
                        <c:v>2.2636200975262731E-3</c:v>
                      </c:pt>
                      <c:pt idx="134">
                        <c:v>2.2821817823259886E-3</c:v>
                      </c:pt>
                      <c:pt idx="135">
                        <c:v>2.3008956729410617E-3</c:v>
                      </c:pt>
                      <c:pt idx="136">
                        <c:v>2.3197630174591785E-3</c:v>
                      </c:pt>
                      <c:pt idx="137">
                        <c:v>2.3387850742023438E-3</c:v>
                      </c:pt>
                      <c:pt idx="138">
                        <c:v>2.3579631118108031E-3</c:v>
                      </c:pt>
                      <c:pt idx="139">
                        <c:v>2.3772984093276515E-3</c:v>
                      </c:pt>
                      <c:pt idx="140">
                        <c:v>2.3967922562841385E-3</c:v>
                      </c:pt>
                      <c:pt idx="141">
                        <c:v>2.4164459527856682E-3</c:v>
                      </c:pt>
                      <c:pt idx="142">
                        <c:v>2.4362608095985106E-3</c:v>
                      </c:pt>
                      <c:pt idx="143">
                        <c:v>2.4562381482372184E-3</c:v>
                      </c:pt>
                      <c:pt idx="144">
                        <c:v>2.4763793010527638E-3</c:v>
                      </c:pt>
                      <c:pt idx="145">
                        <c:v>2.4966856113213965E-3</c:v>
                      </c:pt>
                      <c:pt idx="146">
                        <c:v>2.517158433334232E-3</c:v>
                      </c:pt>
                      <c:pt idx="147">
                        <c:v>2.5377991324875729E-3</c:v>
                      </c:pt>
                      <c:pt idx="148">
                        <c:v>2.5586090853739708E-3</c:v>
                      </c:pt>
                      <c:pt idx="149">
                        <c:v>2.5795896798740375E-3</c:v>
                      </c:pt>
                      <c:pt idx="150">
                        <c:v>2.6007423152490045E-3</c:v>
                      </c:pt>
                      <c:pt idx="151">
                        <c:v>2.6220684022340464E-3</c:v>
                      </c:pt>
                      <c:pt idx="152">
                        <c:v>2.6435693631323655E-3</c:v>
                      </c:pt>
                      <c:pt idx="153">
                        <c:v>2.6652466319100508E-3</c:v>
                      </c:pt>
                      <c:pt idx="154">
                        <c:v>2.6871016542917132E-3</c:v>
                      </c:pt>
                      <c:pt idx="155">
                        <c:v>2.7091358878569053E-3</c:v>
                      </c:pt>
                      <c:pt idx="156">
                        <c:v>2.7313508021373318E-3</c:v>
                      </c:pt>
                      <c:pt idx="157">
                        <c:v>2.7537478787148578E-3</c:v>
                      </c:pt>
                      <c:pt idx="158">
                        <c:v>2.7763286113203197E-3</c:v>
                      </c:pt>
                      <c:pt idx="159">
                        <c:v>2.7990945059331463E-3</c:v>
                      </c:pt>
                      <c:pt idx="160">
                        <c:v>2.8220470808817981E-3</c:v>
                      </c:pt>
                      <c:pt idx="161">
                        <c:v>2.8451878669450287E-3</c:v>
                      </c:pt>
                      <c:pt idx="162">
                        <c:v>2.8685184074539777E-3</c:v>
                      </c:pt>
                      <c:pt idx="163">
                        <c:v>2.8920402583951003E-3</c:v>
                      </c:pt>
                      <c:pt idx="164">
                        <c:v>2.91575498851394E-3</c:v>
                      </c:pt>
                      <c:pt idx="165">
                        <c:v>2.939664179419754E-3</c:v>
                      </c:pt>
                      <c:pt idx="166">
                        <c:v>2.9637694256909961E-3</c:v>
                      </c:pt>
                      <c:pt idx="167">
                        <c:v>2.9880723349816622E-3</c:v>
                      </c:pt>
                      <c:pt idx="168">
                        <c:v>3.0125745281285119E-3</c:v>
                      </c:pt>
                      <c:pt idx="169">
                        <c:v>3.0372776392591657E-3</c:v>
                      </c:pt>
                      <c:pt idx="170">
                        <c:v>3.0621833159010909E-3</c:v>
                      </c:pt>
                      <c:pt idx="171">
                        <c:v>3.0872932190914798E-3</c:v>
                      </c:pt>
                      <c:pt idx="172">
                        <c:v>3.1126090234880298E-3</c:v>
                      </c:pt>
                      <c:pt idx="173">
                        <c:v>3.1381324174806317E-3</c:v>
                      </c:pt>
                      <c:pt idx="174">
                        <c:v>3.1638651033039727E-3</c:v>
                      </c:pt>
                      <c:pt idx="175">
                        <c:v>3.1898087971510653E-3</c:v>
                      </c:pt>
                      <c:pt idx="176">
                        <c:v>3.2159652292877042E-3</c:v>
                      </c:pt>
                      <c:pt idx="177">
                        <c:v>3.2423361441678632E-3</c:v>
                      </c:pt>
                      <c:pt idx="178">
                        <c:v>3.2689233005500397E-3</c:v>
                      </c:pt>
                      <c:pt idx="179">
                        <c:v>3.2957284716145499E-3</c:v>
                      </c:pt>
                      <c:pt idx="180">
                        <c:v>3.322753445081789E-3</c:v>
                      </c:pt>
                      <c:pt idx="181">
                        <c:v>3.3500000233314597E-3</c:v>
                      </c:pt>
                      <c:pt idx="182">
                        <c:v>3.3774700235227775E-3</c:v>
                      </c:pt>
                      <c:pt idx="183">
                        <c:v>3.4051652777156642E-3</c:v>
                      </c:pt>
                      <c:pt idx="184">
                        <c:v>3.4330876329929324E-3</c:v>
                      </c:pt>
                      <c:pt idx="185">
                        <c:v>3.4612389515834745E-3</c:v>
                      </c:pt>
                      <c:pt idx="186">
                        <c:v>3.4896211109864588E-3</c:v>
                      </c:pt>
                      <c:pt idx="187">
                        <c:v>3.5182360040965479E-3</c:v>
                      </c:pt>
                      <c:pt idx="188">
                        <c:v>3.5470855393301393E-3</c:v>
                      </c:pt>
                      <c:pt idx="189">
                        <c:v>3.5761716407526462E-3</c:v>
                      </c:pt>
                      <c:pt idx="190">
                        <c:v>3.6054962482068176E-3</c:v>
                      </c:pt>
                      <c:pt idx="191">
                        <c:v>3.6350613174421136E-3</c:v>
                      </c:pt>
                      <c:pt idx="192">
                        <c:v>3.6648688202451387E-3</c:v>
                      </c:pt>
                      <c:pt idx="193">
                        <c:v>3.6949207445711486E-3</c:v>
                      </c:pt>
                      <c:pt idx="194">
                        <c:v>3.7252190946766321E-3</c:v>
                      </c:pt>
                      <c:pt idx="195">
                        <c:v>3.7557658912529806E-3</c:v>
                      </c:pt>
                      <c:pt idx="196">
                        <c:v>3.786563171561255E-3</c:v>
                      </c:pt>
                      <c:pt idx="197">
                        <c:v>3.817612989568057E-3</c:v>
                      </c:pt>
                      <c:pt idx="198">
                        <c:v>3.8489174160825151E-3</c:v>
                      </c:pt>
                      <c:pt idx="199">
                        <c:v>3.8804785388943915E-3</c:v>
                      </c:pt>
                      <c:pt idx="200">
                        <c:v>3.9122984629133255E-3</c:v>
                      </c:pt>
                      <c:pt idx="201">
                        <c:v>3.9443793103092145E-3</c:v>
                      </c:pt>
                      <c:pt idx="202">
                        <c:v>3.9767232206537502E-3</c:v>
                      </c:pt>
                      <c:pt idx="203">
                        <c:v>4.0093323510631109E-3</c:v>
                      </c:pt>
                      <c:pt idx="204">
                        <c:v>4.0422088763418284E-3</c:v>
                      </c:pt>
                      <c:pt idx="205">
                        <c:v>4.0753549891278315E-3</c:v>
                      </c:pt>
                      <c:pt idx="206">
                        <c:v>4.10877290003868E-3</c:v>
                      </c:pt>
                      <c:pt idx="207">
                        <c:v>4.1424648378189967E-3</c:v>
                      </c:pt>
                      <c:pt idx="208">
                        <c:v>4.1764330494891127E-3</c:v>
                      </c:pt>
                      <c:pt idx="209">
                        <c:v>4.2106798004949231E-3</c:v>
                      </c:pt>
                      <c:pt idx="210">
                        <c:v>4.2452073748589815E-3</c:v>
                      </c:pt>
                      <c:pt idx="211">
                        <c:v>4.2800180753328251E-3</c:v>
                      </c:pt>
                      <c:pt idx="212">
                        <c:v>4.315114223550554E-3</c:v>
                      </c:pt>
                      <c:pt idx="213">
                        <c:v>4.3504981601836688E-3</c:v>
                      </c:pt>
                      <c:pt idx="214">
                        <c:v>4.386172245097175E-3</c:v>
                      </c:pt>
                      <c:pt idx="215">
                        <c:v>4.4221388575069716E-3</c:v>
                      </c:pt>
                      <c:pt idx="216">
                        <c:v>4.4584003961385286E-3</c:v>
                      </c:pt>
                      <c:pt idx="217">
                        <c:v>4.4949592793868641E-3</c:v>
                      </c:pt>
                      <c:pt idx="218">
                        <c:v>4.5318179454778363E-3</c:v>
                      </c:pt>
                      <c:pt idx="219">
                        <c:v>4.5689788526307546E-3</c:v>
                      </c:pt>
                      <c:pt idx="220">
                        <c:v>4.6064444792223271E-3</c:v>
                      </c:pt>
                      <c:pt idx="221">
                        <c:v>4.6442173239519503E-3</c:v>
                      </c:pt>
                      <c:pt idx="222">
                        <c:v>4.682299906008356E-3</c:v>
                      </c:pt>
                      <c:pt idx="223">
                        <c:v>4.7206947652376242E-3</c:v>
                      </c:pt>
                      <c:pt idx="224">
                        <c:v>4.7594044623125728E-3</c:v>
                      </c:pt>
                      <c:pt idx="225">
                        <c:v>4.7984315789035359E-3</c:v>
                      </c:pt>
                      <c:pt idx="226">
                        <c:v>4.8377787178505447E-3</c:v>
                      </c:pt>
                      <c:pt idx="227">
                        <c:v>4.8774485033369194E-3</c:v>
                      </c:pt>
                      <c:pt idx="228">
                        <c:v>4.9174435810642823E-3</c:v>
                      </c:pt>
                      <c:pt idx="229">
                        <c:v>4.9577666184290091E-3</c:v>
                      </c:pt>
                      <c:pt idx="230">
                        <c:v>4.9984203047001271E-3</c:v>
                      </c:pt>
                      <c:pt idx="231">
                        <c:v>5.0394073511986683E-3</c:v>
                      </c:pt>
                      <c:pt idx="232">
                        <c:v>5.0807304914784971E-3</c:v>
                      </c:pt>
                      <c:pt idx="233">
                        <c:v>5.1223924815086211E-3</c:v>
                      </c:pt>
                      <c:pt idx="234">
                        <c:v>5.1643960998569915E-3</c:v>
                      </c:pt>
                      <c:pt idx="235">
                        <c:v>5.2067441478758185E-3</c:v>
                      </c:pt>
                      <c:pt idx="236">
                        <c:v>5.2494394498883998E-3</c:v>
                      </c:pt>
                      <c:pt idx="237">
                        <c:v>5.2924848533774842E-3</c:v>
                      </c:pt>
                      <c:pt idx="238">
                        <c:v>5.3358832291751793E-3</c:v>
                      </c:pt>
                      <c:pt idx="239">
                        <c:v>5.3796374716544157E-3</c:v>
                      </c:pt>
                      <c:pt idx="240">
                        <c:v>5.4237504989219816E-3</c:v>
                      </c:pt>
                      <c:pt idx="241">
                        <c:v>5.4682252530131419E-3</c:v>
                      </c:pt>
                      <c:pt idx="242">
                        <c:v>5.5130647000878495E-3</c:v>
                      </c:pt>
                      <c:pt idx="243">
                        <c:v>5.5582718306285694E-3</c:v>
                      </c:pt>
                      <c:pt idx="244">
                        <c:v>5.6038496596397232E-3</c:v>
                      </c:pt>
                      <c:pt idx="245">
                        <c:v>5.6498012268487692E-3</c:v>
                      </c:pt>
                      <c:pt idx="246">
                        <c:v>5.6961295969089288E-3</c:v>
                      </c:pt>
                      <c:pt idx="247">
                        <c:v>5.7428378596035817E-3</c:v>
                      </c:pt>
                      <c:pt idx="248">
                        <c:v>5.789929130052331E-3</c:v>
                      </c:pt>
                      <c:pt idx="249">
                        <c:v>5.8374065489187601E-3</c:v>
                      </c:pt>
                      <c:pt idx="250">
                        <c:v>5.8852732826198935E-3</c:v>
                      </c:pt>
                      <c:pt idx="251">
                        <c:v>5.9335325235373767E-3</c:v>
                      </c:pt>
                      <c:pt idx="252">
                        <c:v>5.9821874902303831E-3</c:v>
                      </c:pt>
                      <c:pt idx="253">
                        <c:v>6.0312414276502725E-3</c:v>
                      </c:pt>
                      <c:pt idx="254">
                        <c:v>6.0806976073570045E-3</c:v>
                      </c:pt>
                      <c:pt idx="255">
                        <c:v>6.1305593277373319E-3</c:v>
                      </c:pt>
                      <c:pt idx="256">
                        <c:v>6.180829914224778E-3</c:v>
                      </c:pt>
                      <c:pt idx="257">
                        <c:v>6.2315127195214214E-3</c:v>
                      </c:pt>
                      <c:pt idx="258">
                        <c:v>6.2826111238214969E-3</c:v>
                      </c:pt>
                      <c:pt idx="259">
                        <c:v>6.334128535036833E-3</c:v>
                      </c:pt>
                      <c:pt idx="260">
                        <c:v>6.3860683890241349E-3</c:v>
                      </c:pt>
                      <c:pt idx="261">
                        <c:v>6.4384341498141331E-3</c:v>
                      </c:pt>
                      <c:pt idx="262">
                        <c:v>6.4912293098426093E-3</c:v>
                      </c:pt>
                      <c:pt idx="263">
                        <c:v>6.5444573901833189E-3</c:v>
                      </c:pt>
                      <c:pt idx="264">
                        <c:v>6.5981219407828216E-3</c:v>
                      </c:pt>
                      <c:pt idx="265">
                        <c:v>6.6522265406972403E-3</c:v>
                      </c:pt>
                      <c:pt idx="266">
                        <c:v>6.7067747983309573E-3</c:v>
                      </c:pt>
                      <c:pt idx="267">
                        <c:v>6.7617703516772709E-3</c:v>
                      </c:pt>
                      <c:pt idx="268">
                        <c:v>6.8172168685610244E-3</c:v>
                      </c:pt>
                      <c:pt idx="269">
                        <c:v>6.8731180468832248E-3</c:v>
                      </c:pt>
                      <c:pt idx="270">
                        <c:v>6.9294776148676671E-3</c:v>
                      </c:pt>
                      <c:pt idx="271">
                        <c:v>6.9862993313095818E-3</c:v>
                      </c:pt>
                      <c:pt idx="272">
                        <c:v>7.04358698582632E-3</c:v>
                      </c:pt>
                      <c:pt idx="273">
                        <c:v>7.1013443991100956E-3</c:v>
                      </c:pt>
                      <c:pt idx="274">
                        <c:v>7.1595754231827983E-3</c:v>
                      </c:pt>
                      <c:pt idx="275">
                        <c:v>7.218283941652897E-3</c:v>
                      </c:pt>
                      <c:pt idx="276">
                        <c:v>7.2774738699744506E-3</c:v>
                      </c:pt>
                      <c:pt idx="277">
                        <c:v>7.3371491557082408E-3</c:v>
                      </c:pt>
                      <c:pt idx="278">
                        <c:v>7.3973137787850486E-3</c:v>
                      </c:pt>
                      <c:pt idx="279">
                        <c:v>7.4579717517710862E-3</c:v>
                      </c:pt>
                      <c:pt idx="280">
                        <c:v>7.5191271201356094E-3</c:v>
                      </c:pt>
                      <c:pt idx="281">
                        <c:v>7.5807839625207209E-3</c:v>
                      </c:pt>
                      <c:pt idx="282">
                        <c:v>7.6429463910133904E-3</c:v>
                      </c:pt>
                      <c:pt idx="283">
                        <c:v>7.7056185514196998E-3</c:v>
                      </c:pt>
                      <c:pt idx="284">
                        <c:v>7.7688046235413416E-3</c:v>
                      </c:pt>
                      <c:pt idx="285">
                        <c:v>7.8325088214543804E-3</c:v>
                      </c:pt>
                      <c:pt idx="286">
                        <c:v>7.8967353937903061E-3</c:v>
                      </c:pt>
                      <c:pt idx="287">
                        <c:v>7.9614886240193857E-3</c:v>
                      </c:pt>
                      <c:pt idx="288">
                        <c:v>8.026772830736344E-3</c:v>
                      </c:pt>
                      <c:pt idx="289">
                        <c:v>8.0925923679483827E-3</c:v>
                      </c:pt>
                      <c:pt idx="290">
                        <c:v>8.158951625365559E-3</c:v>
                      </c:pt>
                      <c:pt idx="291">
                        <c:v>8.2258550286935569E-3</c:v>
                      </c:pt>
                      <c:pt idx="292">
                        <c:v>8.2933070399288447E-3</c:v>
                      </c:pt>
                      <c:pt idx="293">
                        <c:v>8.3613121576562605E-3</c:v>
                      </c:pt>
                      <c:pt idx="294">
                        <c:v>8.4298749173490409E-3</c:v>
                      </c:pt>
                      <c:pt idx="295">
                        <c:v>8.4989998916713029E-3</c:v>
                      </c:pt>
                      <c:pt idx="296">
                        <c:v>8.568691690783007E-3</c:v>
                      </c:pt>
                      <c:pt idx="297">
                        <c:v>8.6389549626474278E-3</c:v>
                      </c:pt>
                      <c:pt idx="298">
                        <c:v>8.7097943933411373E-3</c:v>
                      </c:pt>
                      <c:pt idx="299">
                        <c:v>8.7812147073665341E-3</c:v>
                      </c:pt>
                      <c:pt idx="300">
                        <c:v>8.8532206679669389E-3</c:v>
                      </c:pt>
                      <c:pt idx="301">
                        <c:v>8.9258170774442671E-3</c:v>
                      </c:pt>
                      <c:pt idx="302">
                        <c:v>8.9990087774793094E-3</c:v>
                      </c:pt>
                      <c:pt idx="303">
                        <c:v>9.07280064945464E-3</c:v>
                      </c:pt>
                      <c:pt idx="304">
                        <c:v>9.1471976147801688E-3</c:v>
                      </c:pt>
                      <c:pt idx="305">
                        <c:v>9.2222046352213663E-3</c:v>
                      </c:pt>
                      <c:pt idx="306">
                        <c:v>9.2978267132301819E-3</c:v>
                      </c:pt>
                      <c:pt idx="307">
                        <c:v>9.3740688922786686E-3</c:v>
                      </c:pt>
                      <c:pt idx="308">
                        <c:v>9.4509362571953536E-3</c:v>
                      </c:pt>
                      <c:pt idx="309">
                        <c:v>9.5284339345043552E-3</c:v>
                      </c:pt>
                      <c:pt idx="310">
                        <c:v>9.6065670927672903E-3</c:v>
                      </c:pt>
                      <c:pt idx="311">
                        <c:v>9.6853409429279811E-3</c:v>
                      </c:pt>
                      <c:pt idx="312">
                        <c:v>9.7647607386599899E-3</c:v>
                      </c:pt>
                      <c:pt idx="313">
                        <c:v>9.8448317767170015E-3</c:v>
                      </c:pt>
                      <c:pt idx="314">
                        <c:v>9.9255593972860812E-3</c:v>
                      </c:pt>
                      <c:pt idx="315">
                        <c:v>1.0006948984343827E-2</c:v>
                      </c:pt>
                      <c:pt idx="316">
                        <c:v>1.0089005966015446E-2</c:v>
                      </c:pt>
                      <c:pt idx="317">
                        <c:v>1.0171735814936772E-2</c:v>
                      </c:pt>
                      <c:pt idx="318">
                        <c:v>1.0255144048619253E-2</c:v>
                      </c:pt>
                      <c:pt idx="319">
                        <c:v>1.0339236229817932E-2</c:v>
                      </c:pt>
                      <c:pt idx="320">
                        <c:v>1.0424017966902439E-2</c:v>
                      </c:pt>
                      <c:pt idx="321">
                        <c:v>1.0509494914231039E-2</c:v>
                      </c:pt>
                      <c:pt idx="322">
                        <c:v>1.0595672772527733E-2</c:v>
                      </c:pt>
                      <c:pt idx="323">
                        <c:v>1.068255728926246E-2</c:v>
                      </c:pt>
                      <c:pt idx="324">
                        <c:v>1.0770154259034413E-2</c:v>
                      </c:pt>
                      <c:pt idx="325">
                        <c:v>1.0858469523958494E-2</c:v>
                      </c:pt>
                      <c:pt idx="326">
                        <c:v>1.0947508974054953E-2</c:v>
                      </c:pt>
                      <c:pt idx="327">
                        <c:v>1.1037278547642203E-2</c:v>
                      </c:pt>
                      <c:pt idx="328">
                        <c:v>1.1127784231732869E-2</c:v>
                      </c:pt>
                      <c:pt idx="329">
                        <c:v>1.1219032062433078E-2</c:v>
                      </c:pt>
                      <c:pt idx="330">
                        <c:v>1.1311028125345029E-2</c:v>
                      </c:pt>
                      <c:pt idx="331">
                        <c:v>1.1403778555972858E-2</c:v>
                      </c:pt>
                      <c:pt idx="332">
                        <c:v>1.1497289540131836E-2</c:v>
                      </c:pt>
                      <c:pt idx="333">
                        <c:v>1.1591567314360916E-2</c:v>
                      </c:pt>
                      <c:pt idx="334">
                        <c:v>1.1686618166338675E-2</c:v>
                      </c:pt>
                      <c:pt idx="335">
                        <c:v>1.1782448435302652E-2</c:v>
                      </c:pt>
                      <c:pt idx="336">
                        <c:v>1.1879064512472134E-2</c:v>
                      </c:pt>
                      <c:pt idx="337">
                        <c:v>1.1976472841474406E-2</c:v>
                      </c:pt>
                      <c:pt idx="338">
                        <c:v>1.2074679918774495E-2</c:v>
                      </c:pt>
                      <c:pt idx="339">
                        <c:v>1.2173692294108446E-2</c:v>
                      </c:pt>
                      <c:pt idx="340">
                        <c:v>1.2273516570920134E-2</c:v>
                      </c:pt>
                      <c:pt idx="341">
                        <c:v>1.2374159406801678E-2</c:v>
                      </c:pt>
                      <c:pt idx="342">
                        <c:v>1.2475627513937451E-2</c:v>
                      </c:pt>
                      <c:pt idx="343">
                        <c:v>1.2577927659551739E-2</c:v>
                      </c:pt>
                      <c:pt idx="344">
                        <c:v>1.2681066666360062E-2</c:v>
                      </c:pt>
                      <c:pt idx="345">
                        <c:v>1.2785051413024214E-2</c:v>
                      </c:pt>
                      <c:pt idx="346">
                        <c:v>1.2889888834611013E-2</c:v>
                      </c:pt>
                      <c:pt idx="347">
                        <c:v>1.2995585923054822E-2</c:v>
                      </c:pt>
                      <c:pt idx="348">
                        <c:v>1.3102149727623871E-2</c:v>
                      </c:pt>
                      <c:pt idx="349">
                        <c:v>1.3209587355390387E-2</c:v>
                      </c:pt>
                      <c:pt idx="350">
                        <c:v>1.3317905971704588E-2</c:v>
                      </c:pt>
                      <c:pt idx="351">
                        <c:v>1.3427112800672566E-2</c:v>
                      </c:pt>
                      <c:pt idx="352">
                        <c:v>1.3537215125638082E-2</c:v>
                      </c:pt>
                      <c:pt idx="353">
                        <c:v>1.3648220289668314E-2</c:v>
                      </c:pt>
                      <c:pt idx="354">
                        <c:v>1.3760135696043594E-2</c:v>
                      </c:pt>
                      <c:pt idx="355">
                        <c:v>1.3872968808751151E-2</c:v>
                      </c:pt>
                      <c:pt idx="356">
                        <c:v>1.398672715298291E-2</c:v>
                      </c:pt>
                      <c:pt idx="357">
                        <c:v>1.410141831563737E-2</c:v>
                      </c:pt>
                      <c:pt idx="358">
                        <c:v>1.4217049945825596E-2</c:v>
                      </c:pt>
                      <c:pt idx="359">
                        <c:v>1.4333629755381366E-2</c:v>
                      </c:pt>
                      <c:pt idx="360">
                        <c:v>1.4451165519375492E-2</c:v>
                      </c:pt>
                      <c:pt idx="361">
                        <c:v>1.4569665076634371E-2</c:v>
                      </c:pt>
                      <c:pt idx="362">
                        <c:v>1.4689136330262774E-2</c:v>
                      </c:pt>
                      <c:pt idx="363">
                        <c:v>1.4809587248170929E-2</c:v>
                      </c:pt>
                      <c:pt idx="364">
                        <c:v>1.493102586360593E-2</c:v>
                      </c:pt>
                      <c:pt idx="365">
                        <c:v>1.5053460275687498E-2</c:v>
                      </c:pt>
                      <c:pt idx="366">
                        <c:v>1.5176898649948136E-2</c:v>
                      </c:pt>
                      <c:pt idx="367">
                        <c:v>1.5301349218877712E-2</c:v>
                      </c:pt>
                      <c:pt idx="368">
                        <c:v>1.5426820282472508E-2</c:v>
                      </c:pt>
                      <c:pt idx="369">
                        <c:v>1.5553320208788782E-2</c:v>
                      </c:pt>
                      <c:pt idx="370">
                        <c:v>1.5680857434500851E-2</c:v>
                      </c:pt>
                      <c:pt idx="371">
                        <c:v>1.5809440465463759E-2</c:v>
                      </c:pt>
                      <c:pt idx="372">
                        <c:v>1.593907787728056E-2</c:v>
                      </c:pt>
                      <c:pt idx="373">
                        <c:v>1.6069778315874261E-2</c:v>
                      </c:pt>
                      <c:pt idx="374">
                        <c:v>1.6201550498064429E-2</c:v>
                      </c:pt>
                      <c:pt idx="375">
                        <c:v>1.6334403212148556E-2</c:v>
                      </c:pt>
                      <c:pt idx="376">
                        <c:v>1.6468345318488176E-2</c:v>
                      </c:pt>
                      <c:pt idx="377">
                        <c:v>1.6603385750099779E-2</c:v>
                      </c:pt>
                      <c:pt idx="378">
                        <c:v>1.6739533513250596E-2</c:v>
                      </c:pt>
                      <c:pt idx="379">
                        <c:v>1.6876797688059251E-2</c:v>
                      </c:pt>
                      <c:pt idx="380">
                        <c:v>1.7015187429101335E-2</c:v>
                      </c:pt>
                      <c:pt idx="381">
                        <c:v>1.7154711966019965E-2</c:v>
                      </c:pt>
                      <c:pt idx="382">
                        <c:v>1.729538060414133E-2</c:v>
                      </c:pt>
                      <c:pt idx="383">
                        <c:v>1.7437202725095288E-2</c:v>
                      </c:pt>
                      <c:pt idx="384">
                        <c:v>1.7580187787441068E-2</c:v>
                      </c:pt>
                      <c:pt idx="385">
                        <c:v>1.7724345327298083E-2</c:v>
                      </c:pt>
                      <c:pt idx="386">
                        <c:v>1.7869684958981929E-2</c:v>
                      </c:pt>
                      <c:pt idx="387">
                        <c:v>1.8016216375645579E-2</c:v>
                      </c:pt>
                      <c:pt idx="388">
                        <c:v>1.8163949349925872E-2</c:v>
                      </c:pt>
                      <c:pt idx="389">
                        <c:v>1.8312893734595263E-2</c:v>
                      </c:pt>
                      <c:pt idx="390">
                        <c:v>1.8463059463218943E-2</c:v>
                      </c:pt>
                      <c:pt idx="391">
                        <c:v>1.8614456550817338E-2</c:v>
                      </c:pt>
                      <c:pt idx="392">
                        <c:v>1.8767095094534038E-2</c:v>
                      </c:pt>
                      <c:pt idx="393">
                        <c:v>1.8920985274309216E-2</c:v>
                      </c:pt>
                      <c:pt idx="394">
                        <c:v>1.907613735355855E-2</c:v>
                      </c:pt>
                      <c:pt idx="395">
                        <c:v>1.9232561679857731E-2</c:v>
                      </c:pt>
                      <c:pt idx="396">
                        <c:v>1.9390268685632563E-2</c:v>
                      </c:pt>
                      <c:pt idx="397">
                        <c:v>1.9549268888854748E-2</c:v>
                      </c:pt>
                      <c:pt idx="398">
                        <c:v>1.9709572893743359E-2</c:v>
                      </c:pt>
                      <c:pt idx="399">
                        <c:v>1.9871191391472053E-2</c:v>
                      </c:pt>
                      <c:pt idx="400">
                        <c:v>2.0034135160882122E-2</c:v>
                      </c:pt>
                      <c:pt idx="401">
                        <c:v>2.0198415069201354E-2</c:v>
                      </c:pt>
                      <c:pt idx="402">
                        <c:v>2.0364042072768804E-2</c:v>
                      </c:pt>
                      <c:pt idx="403">
                        <c:v>2.0531027217765507E-2</c:v>
                      </c:pt>
                      <c:pt idx="404">
                        <c:v>2.0699381640951184E-2</c:v>
                      </c:pt>
                      <c:pt idx="405">
                        <c:v>2.0869116570406982E-2</c:v>
                      </c:pt>
                      <c:pt idx="406">
                        <c:v>2.1040243326284319E-2</c:v>
                      </c:pt>
                      <c:pt idx="407">
                        <c:v>2.1212773321559849E-2</c:v>
                      </c:pt>
                      <c:pt idx="408">
                        <c:v>2.1386718062796638E-2</c:v>
                      </c:pt>
                      <c:pt idx="409">
                        <c:v>2.1562089150911571E-2</c:v>
                      </c:pt>
                      <c:pt idx="410">
                        <c:v>2.1738898281949047E-2</c:v>
                      </c:pt>
                      <c:pt idx="411">
                        <c:v>2.191715724786103E-2</c:v>
                      </c:pt>
                      <c:pt idx="412">
                        <c:v>2.209687793729349E-2</c:v>
                      </c:pt>
                      <c:pt idx="413">
                        <c:v>2.2278072336379295E-2</c:v>
                      </c:pt>
                      <c:pt idx="414">
                        <c:v>2.2460752529537605E-2</c:v>
                      </c:pt>
                      <c:pt idx="415">
                        <c:v>2.2644930700279814E-2</c:v>
                      </c:pt>
                      <c:pt idx="416">
                        <c:v>2.2830619132022108E-2</c:v>
                      </c:pt>
                      <c:pt idx="417">
                        <c:v>2.3017830208904688E-2</c:v>
                      </c:pt>
                      <c:pt idx="418">
                        <c:v>2.3206576416617705E-2</c:v>
                      </c:pt>
                      <c:pt idx="419">
                        <c:v>2.3396870343233969E-2</c:v>
                      </c:pt>
                      <c:pt idx="420">
                        <c:v>2.3588724680048488E-2</c:v>
                      </c:pt>
                      <c:pt idx="421">
                        <c:v>2.3782152222424885E-2</c:v>
                      </c:pt>
                      <c:pt idx="422">
                        <c:v>2.397716587064877E-2</c:v>
                      </c:pt>
                      <c:pt idx="423">
                        <c:v>2.4173778630788088E-2</c:v>
                      </c:pt>
                      <c:pt idx="424">
                        <c:v>2.437200361556055E-2</c:v>
                      </c:pt>
                      <c:pt idx="425">
                        <c:v>2.4571854045208147E-2</c:v>
                      </c:pt>
                      <c:pt idx="426">
                        <c:v>2.4773343248378852E-2</c:v>
                      </c:pt>
                      <c:pt idx="427">
                        <c:v>2.4976484663015559E-2</c:v>
                      </c:pt>
                      <c:pt idx="428">
                        <c:v>2.5181291837252286E-2</c:v>
                      </c:pt>
                      <c:pt idx="429">
                        <c:v>2.5387778430317753E-2</c:v>
                      </c:pt>
                      <c:pt idx="430">
                        <c:v>2.559595821344636E-2</c:v>
                      </c:pt>
                      <c:pt idx="431">
                        <c:v>2.5805845070796619E-2</c:v>
                      </c:pt>
                      <c:pt idx="432">
                        <c:v>2.6017453000377153E-2</c:v>
                      </c:pt>
                      <c:pt idx="433">
                        <c:v>2.6230796114980245E-2</c:v>
                      </c:pt>
                      <c:pt idx="434">
                        <c:v>2.6445888643123083E-2</c:v>
                      </c:pt>
                      <c:pt idx="435">
                        <c:v>2.6662744929996693E-2</c:v>
                      </c:pt>
                      <c:pt idx="436">
                        <c:v>2.6881379438422667E-2</c:v>
                      </c:pt>
                      <c:pt idx="437">
                        <c:v>2.7101806749817731E-2</c:v>
                      </c:pt>
                      <c:pt idx="438">
                        <c:v>2.7324041565166237E-2</c:v>
                      </c:pt>
                      <c:pt idx="439">
                        <c:v>2.7548098706000598E-2</c:v>
                      </c:pt>
                      <c:pt idx="440">
                        <c:v>2.7773993115389802E-2</c:v>
                      </c:pt>
                      <c:pt idx="441">
                        <c:v>2.8001739858935996E-2</c:v>
                      </c:pt>
                      <c:pt idx="442">
                        <c:v>2.8231354125779273E-2</c:v>
                      </c:pt>
                      <c:pt idx="443">
                        <c:v>2.8462851229610661E-2</c:v>
                      </c:pt>
                      <c:pt idx="444">
                        <c:v>2.8696246609693467E-2</c:v>
                      </c:pt>
                      <c:pt idx="445">
                        <c:v>2.8931555831892955E-2</c:v>
                      </c:pt>
                      <c:pt idx="446">
                        <c:v>2.9168794589714477E-2</c:v>
                      </c:pt>
                      <c:pt idx="447">
                        <c:v>2.9407978705350134E-2</c:v>
                      </c:pt>
                      <c:pt idx="448">
                        <c:v>2.9649124130734006E-2</c:v>
                      </c:pt>
                      <c:pt idx="449">
                        <c:v>2.9892246948606024E-2</c:v>
                      </c:pt>
                      <c:pt idx="450">
                        <c:v>3.0137363373584594E-2</c:v>
                      </c:pt>
                      <c:pt idx="451">
                        <c:v>3.0384489753247989E-2</c:v>
                      </c:pt>
                      <c:pt idx="452">
                        <c:v>3.0633642569224621E-2</c:v>
                      </c:pt>
                      <c:pt idx="453">
                        <c:v>3.0884838438292261E-2</c:v>
                      </c:pt>
                      <c:pt idx="454">
                        <c:v>3.1138094113486257E-2</c:v>
                      </c:pt>
                      <c:pt idx="455">
                        <c:v>3.1393426485216841E-2</c:v>
                      </c:pt>
                      <c:pt idx="456">
                        <c:v>3.1650852582395618E-2</c:v>
                      </c:pt>
                      <c:pt idx="457">
                        <c:v>3.1910389573571264E-2</c:v>
                      </c:pt>
                      <c:pt idx="458">
                        <c:v>3.2172054768074547E-2</c:v>
                      </c:pt>
                      <c:pt idx="459">
                        <c:v>3.2435865617172759E-2</c:v>
                      </c:pt>
                      <c:pt idx="460">
                        <c:v>3.2701839715233577E-2</c:v>
                      </c:pt>
                      <c:pt idx="461">
                        <c:v>3.2969994800898489E-2</c:v>
                      </c:pt>
                      <c:pt idx="462">
                        <c:v>3.3240348758265856E-2</c:v>
                      </c:pt>
                      <c:pt idx="463">
                        <c:v>3.3512919618083635E-2</c:v>
                      </c:pt>
                      <c:pt idx="464">
                        <c:v>3.3787725558951917E-2</c:v>
                      </c:pt>
                      <c:pt idx="465">
                        <c:v>3.4064784908535324E-2</c:v>
                      </c:pt>
                      <c:pt idx="466">
                        <c:v>3.4344116144785317E-2</c:v>
                      </c:pt>
                      <c:pt idx="467">
                        <c:v>3.4625737897172555E-2</c:v>
                      </c:pt>
                      <c:pt idx="468">
                        <c:v>3.4909668947929372E-2</c:v>
                      </c:pt>
                      <c:pt idx="469">
                        <c:v>3.5195928233302393E-2</c:v>
                      </c:pt>
                      <c:pt idx="470">
                        <c:v>3.5484534844815473E-2</c:v>
                      </c:pt>
                      <c:pt idx="471">
                        <c:v>3.5775508030542962E-2</c:v>
                      </c:pt>
                      <c:pt idx="472">
                        <c:v>3.6068867196393413E-2</c:v>
                      </c:pt>
                      <c:pt idx="473">
                        <c:v>3.6364631907403841E-2</c:v>
                      </c:pt>
                      <c:pt idx="474">
                        <c:v>3.6662821889044551E-2</c:v>
                      </c:pt>
                      <c:pt idx="475">
                        <c:v>3.6963457028534714E-2</c:v>
                      </c:pt>
                      <c:pt idx="476">
                        <c:v>3.7266557376168699E-2</c:v>
                      </c:pt>
                      <c:pt idx="477">
                        <c:v>3.7572143146653282E-2</c:v>
                      </c:pt>
                      <c:pt idx="478">
                        <c:v>3.788023472045584E-2</c:v>
                      </c:pt>
                      <c:pt idx="479">
                        <c:v>3.819085264516358E-2</c:v>
                      </c:pt>
                      <c:pt idx="480">
                        <c:v>3.8504017636853918E-2</c:v>
                      </c:pt>
                      <c:pt idx="481">
                        <c:v>3.8819750581476117E-2</c:v>
                      </c:pt>
                      <c:pt idx="482">
                        <c:v>3.9138072536244219E-2</c:v>
                      </c:pt>
                      <c:pt idx="483">
                        <c:v>3.9459004731041421E-2</c:v>
                      </c:pt>
                      <c:pt idx="484">
                        <c:v>3.978256856983596E-2</c:v>
                      </c:pt>
                      <c:pt idx="485">
                        <c:v>4.0108785632108616E-2</c:v>
                      </c:pt>
                      <c:pt idx="486">
                        <c:v>4.0437677674291905E-2</c:v>
                      </c:pt>
                      <c:pt idx="487">
                        <c:v>4.0769266631221102E-2</c:v>
                      </c:pt>
                      <c:pt idx="488">
                        <c:v>4.1103574617597116E-2</c:v>
                      </c:pt>
                      <c:pt idx="489">
                        <c:v>4.1440623929461413E-2</c:v>
                      </c:pt>
                      <c:pt idx="490">
                        <c:v>4.1780437045682996E-2</c:v>
                      </c:pt>
                      <c:pt idx="491">
                        <c:v>4.2123036629457593E-2</c:v>
                      </c:pt>
                      <c:pt idx="492">
                        <c:v>4.2468445529819147E-2</c:v>
                      </c:pt>
                      <c:pt idx="493">
                        <c:v>4.2816686783163665E-2</c:v>
                      </c:pt>
                      <c:pt idx="494">
                        <c:v>4.3167783614785606E-2</c:v>
                      </c:pt>
                      <c:pt idx="495">
                        <c:v>4.3521759440426848E-2</c:v>
                      </c:pt>
                      <c:pt idx="496">
                        <c:v>4.3878637867838348E-2</c:v>
                      </c:pt>
                      <c:pt idx="497">
                        <c:v>4.423844269835462E-2</c:v>
                      </c:pt>
                      <c:pt idx="498">
                        <c:v>4.4601197928481127E-2</c:v>
                      </c:pt>
                      <c:pt idx="499">
                        <c:v>4.4966927751494669E-2</c:v>
                      </c:pt>
                      <c:pt idx="500">
                        <c:v>4.5335656559056928E-2</c:v>
                      </c:pt>
                      <c:pt idx="501">
                        <c:v>4.5707408942841192E-2</c:v>
                      </c:pt>
                      <c:pt idx="502">
                        <c:v>4.6082209696172487E-2</c:v>
                      </c:pt>
                      <c:pt idx="503">
                        <c:v>4.6460083815681098E-2</c:v>
                      </c:pt>
                      <c:pt idx="504">
                        <c:v>4.6841056502969686E-2</c:v>
                      </c:pt>
                      <c:pt idx="505">
                        <c:v>4.7225153166294033E-2</c:v>
                      </c:pt>
                      <c:pt idx="506">
                        <c:v>4.7612399422257645E-2</c:v>
                      </c:pt>
                      <c:pt idx="507">
                        <c:v>4.800282109752016E-2</c:v>
                      </c:pt>
                      <c:pt idx="508">
                        <c:v>4.8396444230519822E-2</c:v>
                      </c:pt>
                      <c:pt idx="509">
                        <c:v>4.8793295073210084E-2</c:v>
                      </c:pt>
                      <c:pt idx="510">
                        <c:v>4.9193400092810403E-2</c:v>
                      </c:pt>
                      <c:pt idx="511">
                        <c:v>4.959678597357145E-2</c:v>
                      </c:pt>
                      <c:pt idx="512">
                        <c:v>5.0003479618554732E-2</c:v>
                      </c:pt>
                      <c:pt idx="513">
                        <c:v>5.0413508151426881E-2</c:v>
                      </c:pt>
                      <c:pt idx="514">
                        <c:v>5.0826898918268582E-2</c:v>
                      </c:pt>
                      <c:pt idx="515">
                        <c:v>5.1243679489398383E-2</c:v>
                      </c:pt>
                      <c:pt idx="516">
                        <c:v>5.1663877661211451E-2</c:v>
                      </c:pt>
                      <c:pt idx="517">
                        <c:v>5.2087521458033387E-2</c:v>
                      </c:pt>
                      <c:pt idx="518">
                        <c:v>5.2514639133989259E-2</c:v>
                      </c:pt>
                      <c:pt idx="519">
                        <c:v>5.2945259174887974E-2</c:v>
                      </c:pt>
                      <c:pt idx="520">
                        <c:v>5.3379410300122054E-2</c:v>
                      </c:pt>
                      <c:pt idx="521">
                        <c:v>5.3817121464583055E-2</c:v>
                      </c:pt>
                      <c:pt idx="522">
                        <c:v>5.4258421860592633E-2</c:v>
                      </c:pt>
                      <c:pt idx="523">
                        <c:v>5.4703340919849491E-2</c:v>
                      </c:pt>
                      <c:pt idx="524">
                        <c:v>5.5151908315392253E-2</c:v>
                      </c:pt>
                      <c:pt idx="525">
                        <c:v>5.560415396357847E-2</c:v>
                      </c:pt>
                      <c:pt idx="526">
                        <c:v>5.6060108026079816E-2</c:v>
                      </c:pt>
                      <c:pt idx="527">
                        <c:v>5.6519800911893667E-2</c:v>
                      </c:pt>
                      <c:pt idx="528">
                        <c:v>5.6983263279371192E-2</c:v>
                      </c:pt>
                      <c:pt idx="529">
                        <c:v>5.7450526038262034E-2</c:v>
                      </c:pt>
                      <c:pt idx="530">
                        <c:v>5.7921620351775782E-2</c:v>
                      </c:pt>
                      <c:pt idx="531">
                        <c:v>5.8396577638660345E-2</c:v>
                      </c:pt>
                      <c:pt idx="532">
                        <c:v>5.8875429575297358E-2</c:v>
                      </c:pt>
                      <c:pt idx="533">
                        <c:v>5.9358208097814794E-2</c:v>
                      </c:pt>
                      <c:pt idx="534">
                        <c:v>5.9844945404216872E-2</c:v>
                      </c:pt>
                      <c:pt idx="535">
                        <c:v>6.0335673956531451E-2</c:v>
                      </c:pt>
                      <c:pt idx="536">
                        <c:v>6.0830426482975007E-2</c:v>
                      </c:pt>
                      <c:pt idx="537">
                        <c:v>6.1329235980135399E-2</c:v>
                      </c:pt>
                      <c:pt idx="538">
                        <c:v>6.1832135715172508E-2</c:v>
                      </c:pt>
                      <c:pt idx="539">
                        <c:v>6.2339159228036921E-2</c:v>
                      </c:pt>
                      <c:pt idx="540">
                        <c:v>6.2850340333706817E-2</c:v>
                      </c:pt>
                      <c:pt idx="541">
                        <c:v>6.336571312444321E-2</c:v>
                      </c:pt>
                      <c:pt idx="542">
                        <c:v>6.3885311972063638E-2</c:v>
                      </c:pt>
                      <c:pt idx="543">
                        <c:v>6.4409171530234566E-2</c:v>
                      </c:pt>
                      <c:pt idx="544">
                        <c:v>6.4937326736782486E-2</c:v>
                      </c:pt>
                      <c:pt idx="545">
                        <c:v>6.5469812816024098E-2</c:v>
                      </c:pt>
                      <c:pt idx="546">
                        <c:v>6.6006665281115498E-2</c:v>
                      </c:pt>
                      <c:pt idx="547">
                        <c:v>6.6547919936420646E-2</c:v>
                      </c:pt>
                      <c:pt idx="548">
                        <c:v>6.7093612879899289E-2</c:v>
                      </c:pt>
                      <c:pt idx="549">
                        <c:v>6.7643780505514464E-2</c:v>
                      </c:pt>
                      <c:pt idx="550">
                        <c:v>6.8198459505659684E-2</c:v>
                      </c:pt>
                      <c:pt idx="551">
                        <c:v>6.8757686873606089E-2</c:v>
                      </c:pt>
                      <c:pt idx="552">
                        <c:v>6.9321499905969655E-2</c:v>
                      </c:pt>
                      <c:pt idx="553">
                        <c:v>6.9889936205198608E-2</c:v>
                      </c:pt>
                      <c:pt idx="554">
                        <c:v>7.0463033682081233E-2</c:v>
                      </c:pt>
                      <c:pt idx="555">
                        <c:v>7.1040830558274301E-2</c:v>
                      </c:pt>
                      <c:pt idx="556">
                        <c:v>7.1623365368852152E-2</c:v>
                      </c:pt>
                      <c:pt idx="557">
                        <c:v>7.2210676964876735E-2</c:v>
                      </c:pt>
                      <c:pt idx="558">
                        <c:v>7.2802804515988723E-2</c:v>
                      </c:pt>
                      <c:pt idx="559">
                        <c:v>7.3399787513019829E-2</c:v>
                      </c:pt>
                      <c:pt idx="560">
                        <c:v>7.4001665770626585E-2</c:v>
                      </c:pt>
                      <c:pt idx="561">
                        <c:v>7.4608479429945723E-2</c:v>
                      </c:pt>
                      <c:pt idx="562">
                        <c:v>7.5220268961271278E-2</c:v>
                      </c:pt>
                      <c:pt idx="563">
                        <c:v>7.5837075166753698E-2</c:v>
                      </c:pt>
                      <c:pt idx="564">
                        <c:v>7.6458939183121077E-2</c:v>
                      </c:pt>
                      <c:pt idx="565">
                        <c:v>7.7085902484422666E-2</c:v>
                      </c:pt>
                      <c:pt idx="566">
                        <c:v>7.7718006884794938E-2</c:v>
                      </c:pt>
                      <c:pt idx="567">
                        <c:v>7.8355294541250259E-2</c:v>
                      </c:pt>
                      <c:pt idx="568">
                        <c:v>7.8997807956488517E-2</c:v>
                      </c:pt>
                      <c:pt idx="569">
                        <c:v>7.9645589981731726E-2</c:v>
                      </c:pt>
                      <c:pt idx="570">
                        <c:v>8.0298683819581926E-2</c:v>
                      </c:pt>
                      <c:pt idx="571">
                        <c:v>8.0957133026902495E-2</c:v>
                      </c:pt>
                      <c:pt idx="572">
                        <c:v>8.1620981517723096E-2</c:v>
                      </c:pt>
                      <c:pt idx="573">
                        <c:v>8.2290273566168429E-2</c:v>
                      </c:pt>
                      <c:pt idx="574">
                        <c:v>8.2965053809411007E-2</c:v>
                      </c:pt>
                      <c:pt idx="575">
                        <c:v>8.3645367250648181E-2</c:v>
                      </c:pt>
                      <c:pt idx="576">
                        <c:v>8.4331259262103497E-2</c:v>
                      </c:pt>
                      <c:pt idx="577">
                        <c:v>8.502277558805274E-2</c:v>
                      </c:pt>
                      <c:pt idx="578">
                        <c:v>8.5719962347874767E-2</c:v>
                      </c:pt>
                      <c:pt idx="579">
                        <c:v>8.6422866039127341E-2</c:v>
                      </c:pt>
                      <c:pt idx="580">
                        <c:v>8.713153354064819E-2</c:v>
                      </c:pt>
                      <c:pt idx="581">
                        <c:v>8.7846012115681507E-2</c:v>
                      </c:pt>
                      <c:pt idx="582">
                        <c:v>8.8566349415030096E-2</c:v>
                      </c:pt>
                      <c:pt idx="583">
                        <c:v>8.9292593480233343E-2</c:v>
                      </c:pt>
                      <c:pt idx="584">
                        <c:v>9.0024792746771248E-2</c:v>
                      </c:pt>
                      <c:pt idx="585">
                        <c:v>9.0762996047294778E-2</c:v>
                      </c:pt>
                      <c:pt idx="586">
                        <c:v>9.15072526148826E-2</c:v>
                      </c:pt>
                      <c:pt idx="587">
                        <c:v>9.2257612086324631E-2</c:v>
                      </c:pt>
                      <c:pt idx="588">
                        <c:v>9.3014124505432491E-2</c:v>
                      </c:pt>
                      <c:pt idx="589">
                        <c:v>9.3776840326377037E-2</c:v>
                      </c:pt>
                      <c:pt idx="590">
                        <c:v>9.454581041705333E-2</c:v>
                      </c:pt>
                      <c:pt idx="591">
                        <c:v>9.5321086062473165E-2</c:v>
                      </c:pt>
                      <c:pt idx="592">
                        <c:v>9.6102718968185438E-2</c:v>
                      </c:pt>
                      <c:pt idx="593">
                        <c:v>9.6890761263724562E-2</c:v>
                      </c:pt>
                      <c:pt idx="594">
                        <c:v>9.7685265506087096E-2</c:v>
                      </c:pt>
                      <c:pt idx="595">
                        <c:v>9.8486284683237002E-2</c:v>
                      </c:pt>
                      <c:pt idx="596">
                        <c:v>9.9293872217639551E-2</c:v>
                      </c:pt>
                      <c:pt idx="597">
                        <c:v>0.10010808196982419</c:v>
                      </c:pt>
                      <c:pt idx="598">
                        <c:v>0.10092896824197675</c:v>
                      </c:pt>
                      <c:pt idx="599">
                        <c:v>0.10175658578156097</c:v>
                      </c:pt>
                      <c:pt idx="600">
                        <c:v>0.10259098978496976</c:v>
                      </c:pt>
                      <c:pt idx="601">
                        <c:v>0.10343223590120651</c:v>
                      </c:pt>
                      <c:pt idx="602">
                        <c:v>0.1042803802355964</c:v>
                      </c:pt>
                      <c:pt idx="603">
                        <c:v>0.10513547935352828</c:v>
                      </c:pt>
                      <c:pt idx="604">
                        <c:v>0.10599759028422721</c:v>
                      </c:pt>
                      <c:pt idx="605">
                        <c:v>0.10686677052455787</c:v>
                      </c:pt>
                      <c:pt idx="606">
                        <c:v>0.10774307804285924</c:v>
                      </c:pt>
                      <c:pt idx="607">
                        <c:v>0.10862657128281068</c:v>
                      </c:pt>
                      <c:pt idx="608">
                        <c:v>0.10951730916732973</c:v>
                      </c:pt>
                      <c:pt idx="609">
                        <c:v>0.11041535110250184</c:v>
                      </c:pt>
                      <c:pt idx="610">
                        <c:v>0.11132075698154235</c:v>
                      </c:pt>
                      <c:pt idx="611">
                        <c:v>0.11223358718879101</c:v>
                      </c:pt>
                      <c:pt idx="612">
                        <c:v>0.11315390260373909</c:v>
                      </c:pt>
                      <c:pt idx="613">
                        <c:v>0.11408176460508974</c:v>
                      </c:pt>
                      <c:pt idx="614">
                        <c:v>0.11501723507485148</c:v>
                      </c:pt>
                      <c:pt idx="615">
                        <c:v>0.11596037640246526</c:v>
                      </c:pt>
                      <c:pt idx="616">
                        <c:v>0.11691125148896547</c:v>
                      </c:pt>
                      <c:pt idx="617">
                        <c:v>0.11786992375117498</c:v>
                      </c:pt>
                      <c:pt idx="618">
                        <c:v>0.11883645712593462</c:v>
                      </c:pt>
                      <c:pt idx="619">
                        <c:v>0.11981091607436728</c:v>
                      </c:pt>
                      <c:pt idx="620">
                        <c:v>0.12079336558617709</c:v>
                      </c:pt>
                      <c:pt idx="621">
                        <c:v>0.12178387118398375</c:v>
                      </c:pt>
                      <c:pt idx="622">
                        <c:v>0.12278249892769241</c:v>
                      </c:pt>
                      <c:pt idx="623">
                        <c:v>0.1237893154188995</c:v>
                      </c:pt>
                      <c:pt idx="624">
                        <c:v>0.12480438780533447</c:v>
                      </c:pt>
                      <c:pt idx="625">
                        <c:v>0.12582778378533821</c:v>
                      </c:pt>
                      <c:pt idx="626">
                        <c:v>0.12685957161237799</c:v>
                      </c:pt>
                      <c:pt idx="627">
                        <c:v>0.12789982009959949</c:v>
                      </c:pt>
                      <c:pt idx="628">
                        <c:v>0.12894859862441621</c:v>
                      </c:pt>
                      <c:pt idx="629">
                        <c:v>0.13000597713313641</c:v>
                      </c:pt>
                      <c:pt idx="630">
                        <c:v>0.13107202614562813</c:v>
                      </c:pt>
                      <c:pt idx="631">
                        <c:v>0.13214681676002227</c:v>
                      </c:pt>
                      <c:pt idx="632">
                        <c:v>0.13323042065745444</c:v>
                      </c:pt>
                      <c:pt idx="633">
                        <c:v>0.13432291010684558</c:v>
                      </c:pt>
                      <c:pt idx="634">
                        <c:v>0.13542435796972171</c:v>
                      </c:pt>
                      <c:pt idx="635">
                        <c:v>0.13653483770507344</c:v>
                      </c:pt>
                      <c:pt idx="636">
                        <c:v>0.13765442337425504</c:v>
                      </c:pt>
                      <c:pt idx="637">
                        <c:v>0.13878318964592393</c:v>
                      </c:pt>
                      <c:pt idx="638">
                        <c:v>0.13992121180102049</c:v>
                      </c:pt>
                      <c:pt idx="639">
                        <c:v>0.14106856573778886</c:v>
                      </c:pt>
                      <c:pt idx="640">
                        <c:v>0.14222532797683873</c:v>
                      </c:pt>
                      <c:pt idx="641">
                        <c:v>0.1433915756662488</c:v>
                      </c:pt>
                      <c:pt idx="642">
                        <c:v>0.14456738658671203</c:v>
                      </c:pt>
                      <c:pt idx="643">
                        <c:v>0.14575283915672307</c:v>
                      </c:pt>
                      <c:pt idx="644">
                        <c:v>0.1469480124378082</c:v>
                      </c:pt>
                      <c:pt idx="645">
                        <c:v>0.14815298613979822</c:v>
                      </c:pt>
                      <c:pt idx="646">
                        <c:v>0.14936784062614455</c:v>
                      </c:pt>
                      <c:pt idx="647">
                        <c:v>0.15059265691927895</c:v>
                      </c:pt>
                      <c:pt idx="648">
                        <c:v>0.15182751670601705</c:v>
                      </c:pt>
                      <c:pt idx="649">
                        <c:v>0.15307250234300637</c:v>
                      </c:pt>
                      <c:pt idx="650">
                        <c:v>0.15432769686221903</c:v>
                      </c:pt>
                      <c:pt idx="651">
                        <c:v>0.15559318397648922</c:v>
                      </c:pt>
                      <c:pt idx="652">
                        <c:v>0.15686904808509644</c:v>
                      </c:pt>
                      <c:pt idx="653">
                        <c:v>0.15815537427939422</c:v>
                      </c:pt>
                      <c:pt idx="654">
                        <c:v>0.15945224834848526</c:v>
                      </c:pt>
                      <c:pt idx="655">
                        <c:v>0.16075975678494284</c:v>
                      </c:pt>
                      <c:pt idx="656">
                        <c:v>0.16207798679057936</c:v>
                      </c:pt>
                      <c:pt idx="657">
                        <c:v>0.16340702628226211</c:v>
                      </c:pt>
                      <c:pt idx="658">
                        <c:v>0.16474696389777665</c:v>
                      </c:pt>
                      <c:pt idx="659">
                        <c:v>0.16609788900173841</c:v>
                      </c:pt>
                      <c:pt idx="660">
                        <c:v>0.16745989169155268</c:v>
                      </c:pt>
                      <c:pt idx="661">
                        <c:v>0.16883306280342342</c:v>
                      </c:pt>
                      <c:pt idx="662">
                        <c:v>0.17021749391841148</c:v>
                      </c:pt>
                      <c:pt idx="663">
                        <c:v>0.17161327736854246</c:v>
                      </c:pt>
                      <c:pt idx="664">
                        <c:v>0.1730205062429645</c:v>
                      </c:pt>
                      <c:pt idx="665">
                        <c:v>0.1744392743941568</c:v>
                      </c:pt>
                      <c:pt idx="666">
                        <c:v>0.17586967644418888</c:v>
                      </c:pt>
                      <c:pt idx="667">
                        <c:v>0.17731180779103123</c:v>
                      </c:pt>
                      <c:pt idx="668">
                        <c:v>0.17876576461491769</c:v>
                      </c:pt>
                      <c:pt idx="669">
                        <c:v>0.18023164388476001</c:v>
                      </c:pt>
                      <c:pt idx="670">
                        <c:v>0.18170954336461503</c:v>
                      </c:pt>
                      <c:pt idx="671">
                        <c:v>0.18319956162020487</c:v>
                      </c:pt>
                      <c:pt idx="672">
                        <c:v>0.18470179802549055</c:v>
                      </c:pt>
                      <c:pt idx="673">
                        <c:v>0.18621635276929957</c:v>
                      </c:pt>
                      <c:pt idx="674">
                        <c:v>0.18774332686200781</c:v>
                      </c:pt>
                      <c:pt idx="675">
                        <c:v>0.18928282214227626</c:v>
                      </c:pt>
                      <c:pt idx="676">
                        <c:v>0.19083494128384293</c:v>
                      </c:pt>
                      <c:pt idx="677">
                        <c:v>0.19239978780237044</c:v>
                      </c:pt>
                      <c:pt idx="678">
                        <c:v>0.19397746606234986</c:v>
                      </c:pt>
                      <c:pt idx="679">
                        <c:v>0.19556808128406114</c:v>
                      </c:pt>
                      <c:pt idx="680">
                        <c:v>0.19717173955059045</c:v>
                      </c:pt>
                      <c:pt idx="681">
                        <c:v>0.19878854781490529</c:v>
                      </c:pt>
                      <c:pt idx="682">
                        <c:v>0.20041861390698751</c:v>
                      </c:pt>
                      <c:pt idx="683">
                        <c:v>0.2020620465410248</c:v>
                      </c:pt>
                      <c:pt idx="684">
                        <c:v>0.20371895532266121</c:v>
                      </c:pt>
                      <c:pt idx="685">
                        <c:v>0.20538945075630702</c:v>
                      </c:pt>
                      <c:pt idx="686">
                        <c:v>0.20707364425250874</c:v>
                      </c:pt>
                      <c:pt idx="687">
                        <c:v>0.2087716481353793</c:v>
                      </c:pt>
                      <c:pt idx="688">
                        <c:v>0.21048357565008941</c:v>
                      </c:pt>
                      <c:pt idx="689">
                        <c:v>0.21220954097042014</c:v>
                      </c:pt>
                      <c:pt idx="690">
                        <c:v>0.21394965920637757</c:v>
                      </c:pt>
                      <c:pt idx="691">
                        <c:v>0.21570404641186985</c:v>
                      </c:pt>
                      <c:pt idx="692">
                        <c:v>0.21747281959244719</c:v>
                      </c:pt>
                      <c:pt idx="693">
                        <c:v>0.21925609671310525</c:v>
                      </c:pt>
                      <c:pt idx="694">
                        <c:v>0.22105399670615272</c:v>
                      </c:pt>
                      <c:pt idx="695">
                        <c:v>0.22286663947914317</c:v>
                      </c:pt>
                      <c:pt idx="696">
                        <c:v>0.22469414592287215</c:v>
                      </c:pt>
                      <c:pt idx="697">
                        <c:v>0.2265366379194397</c:v>
                      </c:pt>
                      <c:pt idx="698">
                        <c:v>0.22839423835037911</c:v>
                      </c:pt>
                      <c:pt idx="699">
                        <c:v>0.23026707110485223</c:v>
                      </c:pt>
                      <c:pt idx="700">
                        <c:v>0.23215526108791201</c:v>
                      </c:pt>
                      <c:pt idx="701">
                        <c:v>0.23405893422883289</c:v>
                      </c:pt>
                      <c:pt idx="702">
                        <c:v>0.23597821748950931</c:v>
                      </c:pt>
                      <c:pt idx="703">
                        <c:v>0.23791323887292329</c:v>
                      </c:pt>
                      <c:pt idx="704">
                        <c:v>0.23986412743168126</c:v>
                      </c:pt>
                      <c:pt idx="705">
                        <c:v>0.24183101327662104</c:v>
                      </c:pt>
                      <c:pt idx="706">
                        <c:v>0.24381402758548934</c:v>
                      </c:pt>
                      <c:pt idx="707">
                        <c:v>0.24581330261169035</c:v>
                      </c:pt>
                      <c:pt idx="708">
                        <c:v>0.24782897169310619</c:v>
                      </c:pt>
                      <c:pt idx="709">
                        <c:v>0.24986116926098967</c:v>
                      </c:pt>
                      <c:pt idx="710">
                        <c:v>0.25191003084892977</c:v>
                      </c:pt>
                      <c:pt idx="711">
                        <c:v>0.253975693101891</c:v>
                      </c:pt>
                      <c:pt idx="712">
                        <c:v>0.25605829378532652</c:v>
                      </c:pt>
                      <c:pt idx="713">
                        <c:v>0.25815797179436617</c:v>
                      </c:pt>
                      <c:pt idx="714">
                        <c:v>0.26027486716307996</c:v>
                      </c:pt>
                      <c:pt idx="715">
                        <c:v>0.2624091210738172</c:v>
                      </c:pt>
                      <c:pt idx="716">
                        <c:v>0.26456087586662247</c:v>
                      </c:pt>
                      <c:pt idx="717">
                        <c:v>0.26673027504872876</c:v>
                      </c:pt>
                      <c:pt idx="718">
                        <c:v>0.26891746330412836</c:v>
                      </c:pt>
                      <c:pt idx="719">
                        <c:v>0.27112258650322218</c:v>
                      </c:pt>
                      <c:pt idx="720">
                        <c:v>0.27334579171254858</c:v>
                      </c:pt>
                      <c:pt idx="721">
                        <c:v>0.2755872272045915</c:v>
                      </c:pt>
                      <c:pt idx="722">
                        <c:v>0.27784704246766917</c:v>
                      </c:pt>
                      <c:pt idx="723">
                        <c:v>0.28012538821590405</c:v>
                      </c:pt>
                      <c:pt idx="724">
                        <c:v>0.28242241639927446</c:v>
                      </c:pt>
                      <c:pt idx="725">
                        <c:v>0.28473828021374853</c:v>
                      </c:pt>
                      <c:pt idx="726">
                        <c:v>0.28707313411150126</c:v>
                      </c:pt>
                      <c:pt idx="727">
                        <c:v>0.28942713381121554</c:v>
                      </c:pt>
                      <c:pt idx="728">
                        <c:v>0.29180043630846753</c:v>
                      </c:pt>
                      <c:pt idx="729">
                        <c:v>0.29419319988619697</c:v>
                      </c:pt>
                      <c:pt idx="730">
                        <c:v>0.29660558412526378</c:v>
                      </c:pt>
                      <c:pt idx="731">
                        <c:v>0.29903774991509091</c:v>
                      </c:pt>
                      <c:pt idx="732">
                        <c:v>0.30148985946439466</c:v>
                      </c:pt>
                      <c:pt idx="733">
                        <c:v>0.30396207631200267</c:v>
                      </c:pt>
                      <c:pt idx="734">
                        <c:v>0.30645456533776111</c:v>
                      </c:pt>
                      <c:pt idx="735">
                        <c:v>0.30896749277353075</c:v>
                      </c:pt>
                      <c:pt idx="736">
                        <c:v>0.31150102621427372</c:v>
                      </c:pt>
                      <c:pt idx="737">
                        <c:v>0.31405533462923074</c:v>
                      </c:pt>
                      <c:pt idx="738">
                        <c:v>0.31663058837319041</c:v>
                      </c:pt>
                      <c:pt idx="739">
                        <c:v>0.31922695919785055</c:v>
                      </c:pt>
                      <c:pt idx="740">
                        <c:v>0.32184462026327293</c:v>
                      </c:pt>
                      <c:pt idx="741">
                        <c:v>0.32448374614943176</c:v>
                      </c:pt>
                      <c:pt idx="742">
                        <c:v>0.32714451286785712</c:v>
                      </c:pt>
                      <c:pt idx="743">
                        <c:v>0.32982709787337355</c:v>
                      </c:pt>
                      <c:pt idx="744">
                        <c:v>0.3325316800759352</c:v>
                      </c:pt>
                      <c:pt idx="745">
                        <c:v>0.33525843985255788</c:v>
                      </c:pt>
                      <c:pt idx="746">
                        <c:v>0.33800755905934887</c:v>
                      </c:pt>
                      <c:pt idx="747">
                        <c:v>0.34077922104363551</c:v>
                      </c:pt>
                      <c:pt idx="748">
                        <c:v>0.3435736106561933</c:v>
                      </c:pt>
                      <c:pt idx="749">
                        <c:v>0.3463909142635741</c:v>
                      </c:pt>
                      <c:pt idx="750">
                        <c:v>0.3492313197605354</c:v>
                      </c:pt>
                      <c:pt idx="751">
                        <c:v>0.35209501658257181</c:v>
                      </c:pt>
                      <c:pt idx="752">
                        <c:v>0.35498219571854889</c:v>
                      </c:pt>
                      <c:pt idx="753">
                        <c:v>0.35789304972344099</c:v>
                      </c:pt>
                      <c:pt idx="754">
                        <c:v>0.36082777273117322</c:v>
                      </c:pt>
                      <c:pt idx="755">
                        <c:v>0.36378656046756885</c:v>
                      </c:pt>
                      <c:pt idx="756">
                        <c:v>0.36676961026340293</c:v>
                      </c:pt>
                      <c:pt idx="757">
                        <c:v>0.36977712106756283</c:v>
                      </c:pt>
                      <c:pt idx="758">
                        <c:v>0.37280929346031683</c:v>
                      </c:pt>
                      <c:pt idx="759">
                        <c:v>0.37586632966669142</c:v>
                      </c:pt>
                      <c:pt idx="760">
                        <c:v>0.37894843356995828</c:v>
                      </c:pt>
                      <c:pt idx="761">
                        <c:v>0.38205581072523193</c:v>
                      </c:pt>
                      <c:pt idx="762">
                        <c:v>0.38518866837317883</c:v>
                      </c:pt>
                      <c:pt idx="763">
                        <c:v>0.38834721545383888</c:v>
                      </c:pt>
                      <c:pt idx="764">
                        <c:v>0.39153166262056033</c:v>
                      </c:pt>
                      <c:pt idx="765">
                        <c:v>0.39474222225404892</c:v>
                      </c:pt>
                      <c:pt idx="766">
                        <c:v>0.39797910847653212</c:v>
                      </c:pt>
                      <c:pt idx="767">
                        <c:v>0.40124253716603969</c:v>
                      </c:pt>
                      <c:pt idx="768">
                        <c:v>0.4045327259708012</c:v>
                      </c:pt>
                      <c:pt idx="769">
                        <c:v>0.40784989432376179</c:v>
                      </c:pt>
                      <c:pt idx="770">
                        <c:v>0.4111942634572166</c:v>
                      </c:pt>
                      <c:pt idx="771">
                        <c:v>0.41456605641756578</c:v>
                      </c:pt>
                      <c:pt idx="772">
                        <c:v>0.41796549808018979</c:v>
                      </c:pt>
                      <c:pt idx="773">
                        <c:v>0.42139281516444732</c:v>
                      </c:pt>
                      <c:pt idx="774">
                        <c:v>0.42484823624879581</c:v>
                      </c:pt>
                      <c:pt idx="775">
                        <c:v>0.42833199178603593</c:v>
                      </c:pt>
                      <c:pt idx="776">
                        <c:v>0.4318443141186814</c:v>
                      </c:pt>
                      <c:pt idx="777">
                        <c:v>0.43538543749445457</c:v>
                      </c:pt>
                      <c:pt idx="778">
                        <c:v>0.43895559808190909</c:v>
                      </c:pt>
                      <c:pt idx="779">
                        <c:v>0.44255503398618073</c:v>
                      </c:pt>
                      <c:pt idx="780">
                        <c:v>0.44618398526486741</c:v>
                      </c:pt>
                      <c:pt idx="781">
                        <c:v>0.44984269394403931</c:v>
                      </c:pt>
                      <c:pt idx="782">
                        <c:v>0.45353140403438041</c:v>
                      </c:pt>
                      <c:pt idx="783">
                        <c:v>0.45725036154746235</c:v>
                      </c:pt>
                      <c:pt idx="784">
                        <c:v>0.46099981451215155</c:v>
                      </c:pt>
                      <c:pt idx="785">
                        <c:v>0.46478001299115118</c:v>
                      </c:pt>
                      <c:pt idx="786">
                        <c:v>0.4685912090976786</c:v>
                      </c:pt>
                      <c:pt idx="787">
                        <c:v>0.47243365701227957</c:v>
                      </c:pt>
                      <c:pt idx="788">
                        <c:v>0.47630761299978025</c:v>
                      </c:pt>
                      <c:pt idx="789">
                        <c:v>0.48021333542637845</c:v>
                      </c:pt>
                      <c:pt idx="790">
                        <c:v>0.48415108477687474</c:v>
                      </c:pt>
                      <c:pt idx="791">
                        <c:v>0.48812112367204513</c:v>
                      </c:pt>
                      <c:pt idx="792">
                        <c:v>0.49212371688615592</c:v>
                      </c:pt>
                      <c:pt idx="793">
                        <c:v>0.49615913136462236</c:v>
                      </c:pt>
                      <c:pt idx="794">
                        <c:v>0.50022763624181221</c:v>
                      </c:pt>
                      <c:pt idx="795">
                        <c:v>0.50432950285899503</c:v>
                      </c:pt>
                      <c:pt idx="796">
                        <c:v>0.50846500478243872</c:v>
                      </c:pt>
                      <c:pt idx="797">
                        <c:v>0.51263441782165475</c:v>
                      </c:pt>
                      <c:pt idx="798">
                        <c:v>0.51683802004779233</c:v>
                      </c:pt>
                      <c:pt idx="799">
                        <c:v>0.52107609181218417</c:v>
                      </c:pt>
                      <c:pt idx="800">
                        <c:v>0.52534891576504406</c:v>
                      </c:pt>
                      <c:pt idx="801">
                        <c:v>0.52965677687431745</c:v>
                      </c:pt>
                      <c:pt idx="802">
                        <c:v>0.53399996244468684</c:v>
                      </c:pt>
                      <c:pt idx="803">
                        <c:v>0.5383787621367333</c:v>
                      </c:pt>
                      <c:pt idx="804">
                        <c:v>0.5427934679862545</c:v>
                      </c:pt>
                      <c:pt idx="805">
                        <c:v>0.54724437442374174</c:v>
                      </c:pt>
                      <c:pt idx="806">
                        <c:v>0.55173177829401643</c:v>
                      </c:pt>
                      <c:pt idx="807">
                        <c:v>0.5562559788760274</c:v>
                      </c:pt>
                      <c:pt idx="808">
                        <c:v>0.56081727790281077</c:v>
                      </c:pt>
                      <c:pt idx="809">
                        <c:v>0.56541597958161383</c:v>
                      </c:pt>
                      <c:pt idx="810">
                        <c:v>0.570052390614183</c:v>
                      </c:pt>
                      <c:pt idx="811">
                        <c:v>0.57472682021721933</c:v>
                      </c:pt>
                      <c:pt idx="812">
                        <c:v>0.57943958014300057</c:v>
                      </c:pt>
                      <c:pt idx="813">
                        <c:v>0.58419098470017317</c:v>
                      </c:pt>
                      <c:pt idx="814">
                        <c:v>0.58898135077471458</c:v>
                      </c:pt>
                      <c:pt idx="815">
                        <c:v>0.59381099785106728</c:v>
                      </c:pt>
                      <c:pt idx="816">
                        <c:v>0.59868024803344599</c:v>
                      </c:pt>
                      <c:pt idx="817">
                        <c:v>0.60358942606732024</c:v>
                      </c:pt>
                      <c:pt idx="818">
                        <c:v>0.60853885936107222</c:v>
                      </c:pt>
                      <c:pt idx="819">
                        <c:v>0.61352887800783296</c:v>
                      </c:pt>
                      <c:pt idx="820">
                        <c:v>0.61855981480749722</c:v>
                      </c:pt>
                      <c:pt idx="821">
                        <c:v>0.62363200528891871</c:v>
                      </c:pt>
                      <c:pt idx="822">
                        <c:v>0.62874578773228784</c:v>
                      </c:pt>
                      <c:pt idx="823">
                        <c:v>0.63390150319169258</c:v>
                      </c:pt>
                      <c:pt idx="824">
                        <c:v>0.63909949551786449</c:v>
                      </c:pt>
                      <c:pt idx="825">
                        <c:v>0.64434011138111102</c:v>
                      </c:pt>
                      <c:pt idx="826">
                        <c:v>0.64962370029443617</c:v>
                      </c:pt>
                      <c:pt idx="827">
                        <c:v>0.65495061463685056</c:v>
                      </c:pt>
                      <c:pt idx="828">
                        <c:v>0.66032120967687269</c:v>
                      </c:pt>
                      <c:pt idx="829">
                        <c:v>0.66573584359622306</c:v>
                      </c:pt>
                      <c:pt idx="830">
                        <c:v>0.6711948775137121</c:v>
                      </c:pt>
                      <c:pt idx="831">
                        <c:v>0.6766986755093245</c:v>
                      </c:pt>
                      <c:pt idx="832">
                        <c:v>0.68224760464850098</c:v>
                      </c:pt>
                      <c:pt idx="833">
                        <c:v>0.68784203500661867</c:v>
                      </c:pt>
                      <c:pt idx="834">
                        <c:v>0.6934823396936729</c:v>
                      </c:pt>
                      <c:pt idx="835">
                        <c:v>0.69916889487916101</c:v>
                      </c:pt>
                      <c:pt idx="836">
                        <c:v>0.70490207981717012</c:v>
                      </c:pt>
                      <c:pt idx="837">
                        <c:v>0.71068227687167096</c:v>
                      </c:pt>
                      <c:pt idx="838">
                        <c:v>0.71650987154201862</c:v>
                      </c:pt>
                      <c:pt idx="839">
                        <c:v>0.72238525248866314</c:v>
                      </c:pt>
                      <c:pt idx="840">
                        <c:v>0.72830881155907012</c:v>
                      </c:pt>
                      <c:pt idx="841">
                        <c:v>0.73428094381385445</c:v>
                      </c:pt>
                      <c:pt idx="842">
                        <c:v>0.74030204755312801</c:v>
                      </c:pt>
                      <c:pt idx="843">
                        <c:v>0.74637252434306367</c:v>
                      </c:pt>
                      <c:pt idx="844">
                        <c:v>0.75249277904267675</c:v>
                      </c:pt>
                      <c:pt idx="845">
                        <c:v>0.75866321983082674</c:v>
                      </c:pt>
                      <c:pt idx="846">
                        <c:v>0.76488425823343953</c:v>
                      </c:pt>
                      <c:pt idx="847">
                        <c:v>0.77115630915095368</c:v>
                      </c:pt>
                      <c:pt idx="848">
                        <c:v>0.77747979088599151</c:v>
                      </c:pt>
                      <c:pt idx="849">
                        <c:v>0.78385512517125666</c:v>
                      </c:pt>
                      <c:pt idx="850">
                        <c:v>0.79028273719766096</c:v>
                      </c:pt>
                      <c:pt idx="851">
                        <c:v>0.79676305564268179</c:v>
                      </c:pt>
                      <c:pt idx="852">
                        <c:v>0.80329651269895175</c:v>
                      </c:pt>
                      <c:pt idx="853">
                        <c:v>0.80988354410308316</c:v>
                      </c:pt>
                      <c:pt idx="854">
                        <c:v>0.81652458916472848</c:v>
                      </c:pt>
                      <c:pt idx="855">
                        <c:v>0.82322009079587921</c:v>
                      </c:pt>
                      <c:pt idx="856">
                        <c:v>0.82997049554040536</c:v>
                      </c:pt>
                      <c:pt idx="857">
                        <c:v>0.83677625360383667</c:v>
                      </c:pt>
                      <c:pt idx="858">
                        <c:v>0.84363781888338807</c:v>
                      </c:pt>
                      <c:pt idx="859">
                        <c:v>0.85055564899823188</c:v>
                      </c:pt>
                      <c:pt idx="860">
                        <c:v>0.85753020532001734</c:v>
                      </c:pt>
                      <c:pt idx="861">
                        <c:v>0.86456195300364147</c:v>
                      </c:pt>
                      <c:pt idx="862">
                        <c:v>0.87165136101827134</c:v>
                      </c:pt>
                      <c:pt idx="863">
                        <c:v>0.87879890217862111</c:v>
                      </c:pt>
                      <c:pt idx="864">
                        <c:v>0.88600505317648581</c:v>
                      </c:pt>
                      <c:pt idx="865">
                        <c:v>0.89327029461253293</c:v>
                      </c:pt>
                      <c:pt idx="866">
                        <c:v>0.90059511102835565</c:v>
                      </c:pt>
                      <c:pt idx="867">
                        <c:v>0.90797999093878812</c:v>
                      </c:pt>
                      <c:pt idx="868">
                        <c:v>0.91542542686448614</c:v>
                      </c:pt>
                      <c:pt idx="869">
                        <c:v>0.92293191536477492</c:v>
                      </c:pt>
                      <c:pt idx="870">
                        <c:v>0.93049995707076605</c:v>
                      </c:pt>
                      <c:pt idx="871">
                        <c:v>0.93813005671874627</c:v>
                      </c:pt>
                      <c:pt idx="872">
                        <c:v>0.94582272318383998</c:v>
                      </c:pt>
                      <c:pt idx="873">
                        <c:v>0.95357846951394742</c:v>
                      </c:pt>
                      <c:pt idx="874">
                        <c:v>0.96139781296396176</c:v>
                      </c:pt>
                      <c:pt idx="875">
                        <c:v>0.96928127503026629</c:v>
                      </c:pt>
                      <c:pt idx="876">
                        <c:v>0.97722938148551441</c:v>
                      </c:pt>
                      <c:pt idx="877">
                        <c:v>0.98524266241369562</c:v>
                      </c:pt>
                      <c:pt idx="878">
                        <c:v>0.99332165224548796</c:v>
                      </c:pt>
                      <c:pt idx="879">
                        <c:v>1.001466889793901</c:v>
                      </c:pt>
                      <c:pt idx="880">
                        <c:v>1.0096789182902108</c:v>
                      </c:pt>
                      <c:pt idx="881">
                        <c:v>1.0179582854201905</c:v>
                      </c:pt>
                      <c:pt idx="882">
                        <c:v>1.0263055433606361</c:v>
                      </c:pt>
                      <c:pt idx="883">
                        <c:v>1.0347212488161932</c:v>
                      </c:pt>
                      <c:pt idx="884">
                        <c:v>1.0432059630564861</c:v>
                      </c:pt>
                      <c:pt idx="885">
                        <c:v>1.0517602519535492</c:v>
                      </c:pt>
                      <c:pt idx="886">
                        <c:v>1.0603846860195683</c:v>
                      </c:pt>
                      <c:pt idx="887">
                        <c:v>1.0690798404449287</c:v>
                      </c:pt>
                      <c:pt idx="888">
                        <c:v>1.077846295136577</c:v>
                      </c:pt>
                      <c:pt idx="889">
                        <c:v>1.086684634756697</c:v>
                      </c:pt>
                      <c:pt idx="890">
                        <c:v>1.0955954487617019</c:v>
                      </c:pt>
                      <c:pt idx="891">
                        <c:v>1.1045793314415477</c:v>
                      </c:pt>
                      <c:pt idx="892">
                        <c:v>1.1136368819593685</c:v>
                      </c:pt>
                      <c:pt idx="893">
                        <c:v>1.1227687043914354</c:v>
                      </c:pt>
                      <c:pt idx="894">
                        <c:v>1.1319754077674451</c:v>
                      </c:pt>
                      <c:pt idx="895">
                        <c:v>1.1412576061111381</c:v>
                      </c:pt>
                      <c:pt idx="896">
                        <c:v>1.1506159184812494</c:v>
                      </c:pt>
                      <c:pt idx="897">
                        <c:v>1.1600509690127956</c:v>
                      </c:pt>
                      <c:pt idx="898">
                        <c:v>1.1695633869587005</c:v>
                      </c:pt>
                      <c:pt idx="899">
                        <c:v>1.179153806731762</c:v>
                      </c:pt>
                      <c:pt idx="900">
                        <c:v>1.1888228679469623</c:v>
                      </c:pt>
                      <c:pt idx="901">
                        <c:v>1.1985712154641275</c:v>
                      </c:pt>
                      <c:pt idx="902">
                        <c:v>1.2083994994309333</c:v>
                      </c:pt>
                      <c:pt idx="903">
                        <c:v>1.2183083753262669</c:v>
                      </c:pt>
                      <c:pt idx="904">
                        <c:v>1.2282985040039422</c:v>
                      </c:pt>
                      <c:pt idx="905">
                        <c:v>1.2383705517367745</c:v>
                      </c:pt>
                      <c:pt idx="906">
                        <c:v>1.2485251902610159</c:v>
                      </c:pt>
                      <c:pt idx="907">
                        <c:v>1.2587630968211563</c:v>
                      </c:pt>
                      <c:pt idx="908">
                        <c:v>1.2690849542150897</c:v>
                      </c:pt>
                      <c:pt idx="909">
                        <c:v>1.2794914508396533</c:v>
                      </c:pt>
                      <c:pt idx="910">
                        <c:v>1.2899832807365386</c:v>
                      </c:pt>
                      <c:pt idx="911">
                        <c:v>1.3005611436385782</c:v>
                      </c:pt>
                      <c:pt idx="912">
                        <c:v>1.3112257450164146</c:v>
                      </c:pt>
                      <c:pt idx="913">
                        <c:v>1.3219777961255492</c:v>
                      </c:pt>
                      <c:pt idx="914">
                        <c:v>1.3328180140537786</c:v>
                      </c:pt>
                      <c:pt idx="915">
                        <c:v>1.3437471217690196</c:v>
                      </c:pt>
                      <c:pt idx="916">
                        <c:v>1.3547658481675255</c:v>
                      </c:pt>
                      <c:pt idx="917">
                        <c:v>1.3658749281224993</c:v>
                      </c:pt>
                      <c:pt idx="918">
                        <c:v>1.3770751025331038</c:v>
                      </c:pt>
                      <c:pt idx="919">
                        <c:v>1.3883671183738753</c:v>
                      </c:pt>
                      <c:pt idx="920">
                        <c:v>1.3997517287445411</c:v>
                      </c:pt>
                      <c:pt idx="921">
                        <c:v>1.4112296929202464</c:v>
                      </c:pt>
                      <c:pt idx="922">
                        <c:v>1.4228017764021923</c:v>
                      </c:pt>
                      <c:pt idx="923">
                        <c:v>1.4344687509686902</c:v>
                      </c:pt>
                      <c:pt idx="924">
                        <c:v>1.4462313947266334</c:v>
                      </c:pt>
                      <c:pt idx="925">
                        <c:v>1.4580904921633917</c:v>
                      </c:pt>
                      <c:pt idx="926">
                        <c:v>1.4700468341991315</c:v>
                      </c:pt>
                      <c:pt idx="927">
                        <c:v>1.4821012182395643</c:v>
                      </c:pt>
                      <c:pt idx="928">
                        <c:v>1.4942544482291287</c:v>
                      </c:pt>
                      <c:pt idx="929">
                        <c:v>1.5065073347046074</c:v>
                      </c:pt>
                      <c:pt idx="930">
                        <c:v>1.5188606948491852</c:v>
                      </c:pt>
                      <c:pt idx="931">
                        <c:v>1.5313153525469485</c:v>
                      </c:pt>
                      <c:pt idx="932">
                        <c:v>1.5438721384378336</c:v>
                      </c:pt>
                      <c:pt idx="933">
                        <c:v>1.5565318899730238</c:v>
                      </c:pt>
                      <c:pt idx="934">
                        <c:v>1.5692954514708026</c:v>
                      </c:pt>
                      <c:pt idx="935">
                        <c:v>1.5821636741728631</c:v>
                      </c:pt>
                      <c:pt idx="936">
                        <c:v>1.5951374163010805</c:v>
                      </c:pt>
                      <c:pt idx="937">
                        <c:v>1.6082175431147494</c:v>
                      </c:pt>
                      <c:pt idx="938">
                        <c:v>1.6214049269682904</c:v>
                      </c:pt>
                      <c:pt idx="939">
                        <c:v>1.6347004473694304</c:v>
                      </c:pt>
                      <c:pt idx="940">
                        <c:v>1.6481049910378598</c:v>
                      </c:pt>
                      <c:pt idx="941">
                        <c:v>1.6616194519643701</c:v>
                      </c:pt>
                      <c:pt idx="942">
                        <c:v>1.6752447314704779</c:v>
                      </c:pt>
                      <c:pt idx="943">
                        <c:v>1.6889817382685359</c:v>
                      </c:pt>
                      <c:pt idx="944">
                        <c:v>1.7028313885223378</c:v>
                      </c:pt>
                      <c:pt idx="945">
                        <c:v>1.7167946059082211</c:v>
                      </c:pt>
                      <c:pt idx="946">
                        <c:v>1.7308723216766684</c:v>
                      </c:pt>
                      <c:pt idx="947">
                        <c:v>1.745065474714417</c:v>
                      </c:pt>
                      <c:pt idx="948">
                        <c:v>1.7593750116070752</c:v>
                      </c:pt>
                      <c:pt idx="949">
                        <c:v>1.7738018867022531</c:v>
                      </c:pt>
                      <c:pt idx="950">
                        <c:v>1.7883470621732116</c:v>
                      </c:pt>
                      <c:pt idx="951">
                        <c:v>1.803011508083032</c:v>
                      </c:pt>
                      <c:pt idx="952">
                        <c:v>1.8177962024493128</c:v>
                      </c:pt>
                      <c:pt idx="953">
                        <c:v>1.8327021313093972</c:v>
                      </c:pt>
                      <c:pt idx="954">
                        <c:v>1.8477302887861342</c:v>
                      </c:pt>
                      <c:pt idx="955">
                        <c:v>1.8628816771541805</c:v>
                      </c:pt>
                      <c:pt idx="956">
                        <c:v>1.8781573069068447</c:v>
                      </c:pt>
                      <c:pt idx="957">
                        <c:v>1.8935581968234807</c:v>
                      </c:pt>
                      <c:pt idx="958">
                        <c:v>1.9090853740374332</c:v>
                      </c:pt>
                      <c:pt idx="959">
                        <c:v>1.9247398741045401</c:v>
                      </c:pt>
                      <c:pt idx="960">
                        <c:v>1.9405227410721972</c:v>
                      </c:pt>
                      <c:pt idx="961">
                        <c:v>1.9564350275489892</c:v>
                      </c:pt>
                      <c:pt idx="962">
                        <c:v>1.9724777947748908</c:v>
                      </c:pt>
                      <c:pt idx="963">
                        <c:v>1.9886521126920449</c:v>
                      </c:pt>
                      <c:pt idx="964">
                        <c:v>2.0049590600161196</c:v>
                      </c:pt>
                      <c:pt idx="965">
                        <c:v>2.0213997243082518</c:v>
                      </c:pt>
                      <c:pt idx="966">
                        <c:v>2.0379752020475794</c:v>
                      </c:pt>
                      <c:pt idx="967">
                        <c:v>2.0546865987043694</c:v>
                      </c:pt>
                      <c:pt idx="968">
                        <c:v>2.0715350288137451</c:v>
                      </c:pt>
                      <c:pt idx="969">
                        <c:v>2.0885216160500177</c:v>
                      </c:pt>
                      <c:pt idx="970">
                        <c:v>2.1056474933016278</c:v>
                      </c:pt>
                      <c:pt idx="971">
                        <c:v>2.1229138027467012</c:v>
                      </c:pt>
                      <c:pt idx="972">
                        <c:v>2.1403216959292242</c:v>
                      </c:pt>
                      <c:pt idx="973">
                        <c:v>2.1578723338358436</c:v>
                      </c:pt>
                      <c:pt idx="974">
                        <c:v>2.1755668869732974</c:v>
                      </c:pt>
                      <c:pt idx="975">
                        <c:v>2.1934065354464782</c:v>
                      </c:pt>
                      <c:pt idx="976">
                        <c:v>2.2113924690371394</c:v>
                      </c:pt>
                      <c:pt idx="977">
                        <c:v>2.229525887283244</c:v>
                      </c:pt>
                      <c:pt idx="978">
                        <c:v>2.2478079995589666</c:v>
                      </c:pt>
                      <c:pt idx="979">
                        <c:v>2.2662400251553501</c:v>
                      </c:pt>
                      <c:pt idx="980">
                        <c:v>2.2848231933616239</c:v>
                      </c:pt>
                      <c:pt idx="981">
                        <c:v>2.3035587435471894</c:v>
                      </c:pt>
                      <c:pt idx="982">
                        <c:v>2.3224479252442762</c:v>
                      </c:pt>
                      <c:pt idx="983">
                        <c:v>2.3414919982312794</c:v>
                      </c:pt>
                      <c:pt idx="984">
                        <c:v>2.3606922326167759</c:v>
                      </c:pt>
                      <c:pt idx="985">
                        <c:v>2.3800499089242333</c:v>
                      </c:pt>
                      <c:pt idx="986">
                        <c:v>2.3995663181774121</c:v>
                      </c:pt>
                      <c:pt idx="987">
                        <c:v>2.4192427619864669</c:v>
                      </c:pt>
                      <c:pt idx="988">
                        <c:v>2.4390805526347559</c:v>
                      </c:pt>
                      <c:pt idx="989">
                        <c:v>2.4590810131663607</c:v>
                      </c:pt>
                      <c:pt idx="990">
                        <c:v>2.4792454774743247</c:v>
                      </c:pt>
                      <c:pt idx="991">
                        <c:v>2.4995752903896142</c:v>
                      </c:pt>
                      <c:pt idx="992">
                        <c:v>2.5200718077708091</c:v>
                      </c:pt>
                      <c:pt idx="993">
                        <c:v>2.5407363965945295</c:v>
                      </c:pt>
                      <c:pt idx="994">
                        <c:v>2.5615704350466046</c:v>
                      </c:pt>
                      <c:pt idx="995">
                        <c:v>2.582575312613987</c:v>
                      </c:pt>
                      <c:pt idx="996">
                        <c:v>2.6037524301774218</c:v>
                      </c:pt>
                      <c:pt idx="997">
                        <c:v>2.6251032001048764</c:v>
                      </c:pt>
                      <c:pt idx="998">
                        <c:v>2.6466290463457365</c:v>
                      </c:pt>
                      <c:pt idx="999">
                        <c:v>2.6683314045257713</c:v>
                      </c:pt>
                      <c:pt idx="1000">
                        <c:v>2.6902117220428825</c:v>
                      </c:pt>
                      <c:pt idx="1001">
                        <c:v>2.712271458163634</c:v>
                      </c:pt>
                      <c:pt idx="1002">
                        <c:v>2.7345120841205759</c:v>
                      </c:pt>
                      <c:pt idx="1003">
                        <c:v>2.7569350832103647</c:v>
                      </c:pt>
                      <c:pt idx="1004">
                        <c:v>2.7795419508926895</c:v>
                      </c:pt>
                      <c:pt idx="1005">
                        <c:v>2.8023341948900096</c:v>
                      </c:pt>
                      <c:pt idx="1006">
                        <c:v>2.8253133352881075</c:v>
                      </c:pt>
                      <c:pt idx="1007">
                        <c:v>2.8484809046374697</c:v>
                      </c:pt>
                      <c:pt idx="1008">
                        <c:v>2.871838448055497</c:v>
                      </c:pt>
                      <c:pt idx="1009">
                        <c:v>2.8953875233295521</c:v>
                      </c:pt>
                      <c:pt idx="1010">
                        <c:v>2.9191297010208546</c:v>
                      </c:pt>
                      <c:pt idx="1011">
                        <c:v>2.9430665645692256</c:v>
                      </c:pt>
                      <c:pt idx="1012">
                        <c:v>2.9671997103986931</c:v>
                      </c:pt>
                      <c:pt idx="1013">
                        <c:v>2.9915307480239623</c:v>
                      </c:pt>
                      <c:pt idx="1014">
                        <c:v>3.0160613001577588</c:v>
                      </c:pt>
                      <c:pt idx="1015">
                        <c:v>3.0407930028190524</c:v>
                      </c:pt>
                      <c:pt idx="1016">
                        <c:v>3.0657275054421684</c:v>
                      </c:pt>
                      <c:pt idx="1017">
                        <c:v>3.0908664709867941</c:v>
                      </c:pt>
                      <c:pt idx="1018">
                        <c:v>3.1162115760488858</c:v>
                      </c:pt>
                      <c:pt idx="1019">
                        <c:v>3.1417645109724868</c:v>
                      </c:pt>
                      <c:pt idx="1020">
                        <c:v>3.167526979962461</c:v>
                      </c:pt>
                      <c:pt idx="1021">
                        <c:v>3.1935007011981531</c:v>
                      </c:pt>
                      <c:pt idx="1022">
                        <c:v>3.2196874069479779</c:v>
                      </c:pt>
                      <c:pt idx="1023">
                        <c:v>3.2460888436849511</c:v>
                      </c:pt>
                      <c:pt idx="1024">
                        <c:v>3.2727067722031675</c:v>
                      </c:pt>
                      <c:pt idx="1025">
                        <c:v>3.2995429677352335</c:v>
                      </c:pt>
                      <c:pt idx="1026">
                        <c:v>3.3265992200706624</c:v>
                      </c:pt>
                      <c:pt idx="1027">
                        <c:v>3.3538773336752419</c:v>
                      </c:pt>
                      <c:pt idx="1028">
                        <c:v>3.3813791278113787</c:v>
                      </c:pt>
                      <c:pt idx="1029">
                        <c:v>3.4091064366594321</c:v>
                      </c:pt>
                      <c:pt idx="1030">
                        <c:v>3.4370611094400396</c:v>
                      </c:pt>
                      <c:pt idx="1031">
                        <c:v>3.4652450105374477</c:v>
                      </c:pt>
                      <c:pt idx="1032">
                        <c:v>3.4936600196238548</c:v>
                      </c:pt>
                      <c:pt idx="1033">
                        <c:v>3.5223080317847701</c:v>
                      </c:pt>
                      <c:pt idx="1034">
                        <c:v>3.5511909576454053</c:v>
                      </c:pt>
                      <c:pt idx="1035">
                        <c:v>3.5803107234980978</c:v>
                      </c:pt>
                      <c:pt idx="1036">
                        <c:v>3.6096692714307821</c:v>
                      </c:pt>
                      <c:pt idx="1037">
                        <c:v>3.6392685594565144</c:v>
                      </c:pt>
                      <c:pt idx="1038">
                        <c:v>3.6691105616440578</c:v>
                      </c:pt>
                      <c:pt idx="1039">
                        <c:v>3.6991972682495389</c:v>
                      </c:pt>
                      <c:pt idx="1040">
                        <c:v>3.729530685849185</c:v>
                      </c:pt>
                      <c:pt idx="1041">
                        <c:v>3.7601128374731481</c:v>
                      </c:pt>
                      <c:pt idx="1042">
                        <c:v>3.7909457627404279</c:v>
                      </c:pt>
                      <c:pt idx="1043">
                        <c:v>3.8220315179948994</c:v>
                      </c:pt>
                      <c:pt idx="1044">
                        <c:v>3.8533721764424573</c:v>
                      </c:pt>
                      <c:pt idx="1045">
                        <c:v>3.8849698282892855</c:v>
                      </c:pt>
                      <c:pt idx="1046">
                        <c:v>3.9168265808812577</c:v>
                      </c:pt>
                      <c:pt idx="1047">
                        <c:v>3.948944558844484</c:v>
                      </c:pt>
                      <c:pt idx="1048">
                        <c:v>3.9813259042270088</c:v>
                      </c:pt>
                      <c:pt idx="1049">
                        <c:v>4.01397277664167</c:v>
                      </c:pt>
                      <c:pt idx="1050">
                        <c:v>4.0468873534101313</c:v>
                      </c:pt>
                      <c:pt idx="1051">
                        <c:v>4.0800718297080945</c:v>
                      </c:pt>
                      <c:pt idx="1052">
                        <c:v>4.1135284187117005</c:v>
                      </c:pt>
                      <c:pt idx="1053">
                        <c:v>4.1472593517451362</c:v>
                      </c:pt>
                      <c:pt idx="1054">
                        <c:v>4.1812668784294464</c:v>
                      </c:pt>
                      <c:pt idx="1055">
                        <c:v>4.2155532668325675</c:v>
                      </c:pt>
                      <c:pt idx="1056">
                        <c:v>4.2501208036205949</c:v>
                      </c:pt>
                      <c:pt idx="1057">
                        <c:v>4.2849717942102838</c:v>
                      </c:pt>
                      <c:pt idx="1058">
                        <c:v>4.3201085629228082</c:v>
                      </c:pt>
                      <c:pt idx="1059">
                        <c:v>4.3555334531387748</c:v>
                      </c:pt>
                      <c:pt idx="1060">
                        <c:v>4.3912488274545129</c:v>
                      </c:pt>
                      <c:pt idx="1061">
                        <c:v>4.4272570678396397</c:v>
                      </c:pt>
                      <c:pt idx="1062">
                        <c:v>4.4635605757959249</c:v>
                      </c:pt>
                      <c:pt idx="1063">
                        <c:v>4.5001617725174512</c:v>
                      </c:pt>
                      <c:pt idx="1064">
                        <c:v>4.5370630990520944</c:v>
                      </c:pt>
                      <c:pt idx="1065">
                        <c:v>4.5742670164643213</c:v>
                      </c:pt>
                      <c:pt idx="1066">
                        <c:v>4.6117760059993289</c:v>
                      </c:pt>
                      <c:pt idx="1067">
                        <c:v>4.6495925692485232</c:v>
                      </c:pt>
                      <c:pt idx="1068">
                        <c:v>4.6877192283163609</c:v>
                      </c:pt>
                      <c:pt idx="1069">
                        <c:v>4.7261585259885548</c:v>
                      </c:pt>
                      <c:pt idx="1070">
                        <c:v>4.7649130259016612</c:v>
                      </c:pt>
                      <c:pt idx="1071">
                        <c:v>4.8039853127140546</c:v>
                      </c:pt>
                      <c:pt idx="1072">
                        <c:v>4.8433779922783096</c:v>
                      </c:pt>
                      <c:pt idx="1073">
                        <c:v>4.8830936918149916</c:v>
                      </c:pt>
                      <c:pt idx="1074">
                        <c:v>4.9231350600878745</c:v>
                      </c:pt>
                      <c:pt idx="1075">
                        <c:v>4.963504767580595</c:v>
                      </c:pt>
                      <c:pt idx="1076">
                        <c:v>5.0042055066747562</c:v>
                      </c:pt>
                      <c:pt idx="1077">
                        <c:v>5.0452399918294892</c:v>
                      </c:pt>
                      <c:pt idx="1078">
                        <c:v>5.0866109597624911</c:v>
                      </c:pt>
                      <c:pt idx="1079">
                        <c:v>5.1283211696325433</c:v>
                      </c:pt>
                      <c:pt idx="1080">
                        <c:v>5.1703734032235298</c:v>
                      </c:pt>
                      <c:pt idx="1081">
                        <c:v>5.2127704651299629</c:v>
                      </c:pt>
                      <c:pt idx="1082">
                        <c:v>5.2555151829440288</c:v>
                      </c:pt>
                      <c:pt idx="1083">
                        <c:v>5.29861040744417</c:v>
                      </c:pt>
                      <c:pt idx="1084">
                        <c:v>5.3420590127852119</c:v>
                      </c:pt>
                      <c:pt idx="1085">
                        <c:v>5.3858638966900507</c:v>
                      </c:pt>
                      <c:pt idx="1086">
                        <c:v>5.430027980642909</c:v>
                      </c:pt>
                      <c:pt idx="1087">
                        <c:v>5.4745542100841806</c:v>
                      </c:pt>
                      <c:pt idx="1088">
                        <c:v>5.5194455546068708</c:v>
                      </c:pt>
                      <c:pt idx="1089">
                        <c:v>5.5647050081546467</c:v>
                      </c:pt>
                      <c:pt idx="1090">
                        <c:v>5.6103355892215152</c:v>
                      </c:pt>
                      <c:pt idx="1091">
                        <c:v>5.6563403410531317</c:v>
                      </c:pt>
                      <c:pt idx="1092">
                        <c:v>5.7027223318497668</c:v>
                      </c:pt>
                      <c:pt idx="1093">
                        <c:v>5.7494846549709351</c:v>
                      </c:pt>
                      <c:pt idx="1094">
                        <c:v>5.7966304291416968</c:v>
                      </c:pt>
                      <c:pt idx="1095">
                        <c:v>5.8441627986606584</c:v>
                      </c:pt>
                      <c:pt idx="1096">
                        <c:v>5.8920849336096754</c:v>
                      </c:pt>
                      <c:pt idx="1097">
                        <c:v>5.9404000300652751</c:v>
                      </c:pt>
                      <c:pt idx="1098">
                        <c:v>5.9891113103118103</c:v>
                      </c:pt>
                      <c:pt idx="1099">
                        <c:v>6.0382220230563668</c:v>
                      </c:pt>
                      <c:pt idx="1100">
                        <c:v>6.0877354436454292</c:v>
                      </c:pt>
                      <c:pt idx="1101">
                        <c:v>6.1376548742833217</c:v>
                      </c:pt>
                      <c:pt idx="1102">
                        <c:v>6.1879836442524452</c:v>
                      </c:pt>
                      <c:pt idx="1103">
                        <c:v>6.2387251101353147</c:v>
                      </c:pt>
                      <c:pt idx="1104">
                        <c:v>6.289882656038424</c:v>
                      </c:pt>
                      <c:pt idx="1105">
                        <c:v>6.3414596938179386</c:v>
                      </c:pt>
                      <c:pt idx="1106">
                        <c:v>6.3934596633072456</c:v>
                      </c:pt>
                      <c:pt idx="1107">
                        <c:v>6.4458860325463645</c:v>
                      </c:pt>
                      <c:pt idx="1108">
                        <c:v>6.4987422980132443</c:v>
                      </c:pt>
                      <c:pt idx="1109">
                        <c:v>6.5520319848569528</c:v>
                      </c:pt>
                      <c:pt idx="1110">
                        <c:v>6.60575864713278</c:v>
                      </c:pt>
                      <c:pt idx="1111">
                        <c:v>6.6599258680392683</c:v>
                      </c:pt>
                      <c:pt idx="1112">
                        <c:v>6.71453726015719</c:v>
                      </c:pt>
                      <c:pt idx="1113">
                        <c:v>6.769596465690479</c:v>
                      </c:pt>
                      <c:pt idx="1114">
                        <c:v>6.8251071567091408</c:v>
                      </c:pt>
                      <c:pt idx="1115">
                        <c:v>6.8810730353941558</c:v>
                      </c:pt>
                      <c:pt idx="1116">
                        <c:v>6.9374978342843878</c:v>
                      </c:pt>
                      <c:pt idx="1117">
                        <c:v>6.9943853165255199</c:v>
                      </c:pt>
                      <c:pt idx="1118">
                        <c:v>7.0517392761210287</c:v>
                      </c:pt>
                      <c:pt idx="1119">
                        <c:v>7.1095635381852214</c:v>
                      </c:pt>
                      <c:pt idx="1120">
                        <c:v>7.1678619591983397</c:v>
                      </c:pt>
                      <c:pt idx="1121">
                        <c:v>7.226638427263766</c:v>
                      </c:pt>
                      <c:pt idx="1122">
                        <c:v>7.2858968623673288</c:v>
                      </c:pt>
                      <c:pt idx="1123">
                        <c:v>7.3456412166387404</c:v>
                      </c:pt>
                      <c:pt idx="1124">
                        <c:v>7.4058754746151783</c:v>
                      </c:pt>
                      <c:pt idx="1125">
                        <c:v>7.4666036535070228</c:v>
                      </c:pt>
                      <c:pt idx="1126">
                        <c:v>7.5278298034657807</c:v>
                      </c:pt>
                      <c:pt idx="1127">
                        <c:v>7.5895580078542002</c:v>
                      </c:pt>
                      <c:pt idx="1128">
                        <c:v>7.6517923835186048</c:v>
                      </c:pt>
                      <c:pt idx="1129">
                        <c:v>7.7145370810634573</c:v>
                      </c:pt>
                      <c:pt idx="1130">
                        <c:v>7.7777962851281774</c:v>
                      </c:pt>
                      <c:pt idx="1131">
                        <c:v>7.8415742146662284</c:v>
                      </c:pt>
                      <c:pt idx="1132">
                        <c:v>7.9058751232264912</c:v>
                      </c:pt>
                      <c:pt idx="1133">
                        <c:v>7.9707032992369484</c:v>
                      </c:pt>
                      <c:pt idx="1134">
                        <c:v>8.0360630662906907</c:v>
                      </c:pt>
                      <c:pt idx="1135">
                        <c:v>8.1019587834342737</c:v>
                      </c:pt>
                      <c:pt idx="1136">
                        <c:v>8.168394845458435</c:v>
                      </c:pt>
                      <c:pt idx="1137">
                        <c:v>8.2353756831911937</c:v>
                      </c:pt>
                      <c:pt idx="1138">
                        <c:v>8.3029057637933619</c:v>
                      </c:pt>
                      <c:pt idx="1139">
                        <c:v>8.3709895910564676</c:v>
                      </c:pt>
                      <c:pt idx="1140">
                        <c:v>8.43963170570313</c:v>
                      </c:pt>
                      <c:pt idx="1141">
                        <c:v>8.5088366856898947</c:v>
                      </c:pt>
                      <c:pt idx="1142">
                        <c:v>8.5786091465125516</c:v>
                      </c:pt>
                      <c:pt idx="1143">
                        <c:v>8.6489537415139548</c:v>
                      </c:pt>
                      <c:pt idx="1144">
                        <c:v>8.71987516219437</c:v>
                      </c:pt>
                      <c:pt idx="1145">
                        <c:v>8.7913781385243635</c:v>
                      </c:pt>
                      <c:pt idx="1146">
                        <c:v>8.8634674392602637</c:v>
                      </c:pt>
                      <c:pt idx="1147">
                        <c:v>8.9361478722621985</c:v>
                      </c:pt>
                      <c:pt idx="1148">
                        <c:v>9.0094242848147488</c:v>
                      </c:pt>
                      <c:pt idx="1149">
                        <c:v>9.0833015639502293</c:v>
                      </c:pt>
                      <c:pt idx="1150">
                        <c:v>9.110551468642079</c:v>
                      </c:pt>
                      <c:pt idx="1151">
                        <c:v>9.1378831230480042</c:v>
                      </c:pt>
                      <c:pt idx="1152">
                        <c:v>9.1652967724171468</c:v>
                      </c:pt>
                      <c:pt idx="1153">
                        <c:v>9.1927926627343979</c:v>
                      </c:pt>
                      <c:pt idx="1154">
                        <c:v>9.2203710407226005</c:v>
                      </c:pt>
                      <c:pt idx="1155">
                        <c:v>9.2480321538447665</c:v>
                      </c:pt>
                      <c:pt idx="1156">
                        <c:v>9.2757762503063006</c:v>
                      </c:pt>
                      <c:pt idx="1157">
                        <c:v>9.3036035790572189</c:v>
                      </c:pt>
                      <c:pt idx="1158">
                        <c:v>9.3315143897943891</c:v>
                      </c:pt>
                      <c:pt idx="1159">
                        <c:v>9.359508932963772</c:v>
                      </c:pt>
                      <c:pt idx="1160">
                        <c:v>9.3875874597626616</c:v>
                      </c:pt>
                      <c:pt idx="1161">
                        <c:v>9.4157502221419485</c:v>
                      </c:pt>
                      <c:pt idx="1162">
                        <c:v>9.4439974728083733</c:v>
                      </c:pt>
                      <c:pt idx="1163">
                        <c:v>9.4723294652267978</c:v>
                      </c:pt>
                      <c:pt idx="1164">
                        <c:v>9.5007464536224777</c:v>
                      </c:pt>
                      <c:pt idx="1165">
                        <c:v>9.5292486929833444</c:v>
                      </c:pt>
                      <c:pt idx="1166">
                        <c:v>9.5578364390622941</c:v>
                      </c:pt>
                      <c:pt idx="1167">
                        <c:v>9.5865099483794793</c:v>
                      </c:pt>
                      <c:pt idx="1168">
                        <c:v>9.6152694782246169</c:v>
                      </c:pt>
                      <c:pt idx="1169">
                        <c:v>9.6441152866592894</c:v>
                      </c:pt>
                      <c:pt idx="1170">
                        <c:v>9.6730476325192658</c:v>
                      </c:pt>
                      <c:pt idx="1171">
                        <c:v>9.7020667754168226</c:v>
                      </c:pt>
                      <c:pt idx="1172">
                        <c:v>9.7311729757430712</c:v>
                      </c:pt>
                      <c:pt idx="1173">
                        <c:v>9.7603664946702988</c:v>
                      </c:pt>
                      <c:pt idx="1174">
                        <c:v>9.7896475941543084</c:v>
                      </c:pt>
                      <c:pt idx="1175">
                        <c:v>9.8190165369367701</c:v>
                      </c:pt>
                      <c:pt idx="1176">
                        <c:v>9.8484735865475788</c:v>
                      </c:pt>
                      <c:pt idx="1177">
                        <c:v>9.8780190073072198</c:v>
                      </c:pt>
                      <c:pt idx="1178">
                        <c:v>9.9076530643291409</c:v>
                      </c:pt>
                      <c:pt idx="1179">
                        <c:v>9.9373760235221269</c:v>
                      </c:pt>
                      <c:pt idx="1180">
                        <c:v>9.9671881515926923</c:v>
                      </c:pt>
                      <c:pt idx="1181">
                        <c:v>9.9970897160474692</c:v>
                      </c:pt>
                      <c:pt idx="1182">
                        <c:v>10.02708098519561</c:v>
                      </c:pt>
                      <c:pt idx="1183">
                        <c:v>10.057162228151196</c:v>
                      </c:pt>
                      <c:pt idx="1184">
                        <c:v>10.087333714835648</c:v>
                      </c:pt>
                      <c:pt idx="1185">
                        <c:v>10.117595715980153</c:v>
                      </c:pt>
                      <c:pt idx="1186">
                        <c:v>10.147948503128092</c:v>
                      </c:pt>
                      <c:pt idx="1187">
                        <c:v>10.178392348637475</c:v>
                      </c:pt>
                      <c:pt idx="1188">
                        <c:v>10.208927525683386</c:v>
                      </c:pt>
                      <c:pt idx="1189">
                        <c:v>10.239554308260434</c:v>
                      </c:pt>
                      <c:pt idx="1190">
                        <c:v>10.270272971185214</c:v>
                      </c:pt>
                      <c:pt idx="1191">
                        <c:v>10.301083790098769</c:v>
                      </c:pt>
                      <c:pt idx="1192">
                        <c:v>10.331987041469064</c:v>
                      </c:pt>
                      <c:pt idx="1193">
                        <c:v>10.36298300259347</c:v>
                      </c:pt>
                      <c:pt idx="1194">
                        <c:v>10.39407195160125</c:v>
                      </c:pt>
                      <c:pt idx="1195">
                        <c:v>10.425254167456051</c:v>
                      </c:pt>
                      <c:pt idx="1196">
                        <c:v>10.456529929958419</c:v>
                      </c:pt>
                      <c:pt idx="1197">
                        <c:v>10.487899519748293</c:v>
                      </c:pt>
                      <c:pt idx="1198">
                        <c:v>10.519363218307536</c:v>
                      </c:pt>
                      <c:pt idx="1199">
                        <c:v>10.550921307962458</c:v>
                      </c:pt>
                      <c:pt idx="1200">
                        <c:v>10.582574071886345</c:v>
                      </c:pt>
                      <c:pt idx="1201">
                        <c:v>10.614321794102002</c:v>
                      </c:pt>
                      <c:pt idx="1202">
                        <c:v>10.646164759484307</c:v>
                      </c:pt>
                      <c:pt idx="1203">
                        <c:v>10.678103253762758</c:v>
                      </c:pt>
                      <c:pt idx="1204">
                        <c:v>10.710137563524045</c:v>
                      </c:pt>
                      <c:pt idx="1205">
                        <c:v>10.742267976214615</c:v>
                      </c:pt>
                      <c:pt idx="1206">
                        <c:v>10.774494780143257</c:v>
                      </c:pt>
                      <c:pt idx="1207">
                        <c:v>10.806818264483686</c:v>
                      </c:pt>
                      <c:pt idx="1208">
                        <c:v>10.839238719277136</c:v>
                      </c:pt>
                      <c:pt idx="1209">
                        <c:v>10.871756435434966</c:v>
                      </c:pt>
                      <c:pt idx="1210">
                        <c:v>10.904371704741269</c:v>
                      </c:pt>
                      <c:pt idx="1211">
                        <c:v>10.937084819855492</c:v>
                      </c:pt>
                      <c:pt idx="1212">
                        <c:v>10.969896074315058</c:v>
                      </c:pt>
                      <c:pt idx="1213">
                        <c:v>11.002805762538001</c:v>
                      </c:pt>
                      <c:pt idx="1214">
                        <c:v>11.035814179825614</c:v>
                      </c:pt>
                      <c:pt idx="1215">
                        <c:v>11.068921622365091</c:v>
                      </c:pt>
                      <c:pt idx="1216">
                        <c:v>11.102128387232185</c:v>
                      </c:pt>
                      <c:pt idx="1217">
                        <c:v>11.13543477239388</c:v>
                      </c:pt>
                      <c:pt idx="1218">
                        <c:v>11.168841076711061</c:v>
                      </c:pt>
                      <c:pt idx="1219">
                        <c:v>11.202347599941193</c:v>
                      </c:pt>
                      <c:pt idx="1220">
                        <c:v>11.235954642741016</c:v>
                      </c:pt>
                      <c:pt idx="1221">
                        <c:v>11.269662506669237</c:v>
                      </c:pt>
                      <c:pt idx="1222">
                        <c:v>11.303471494189242</c:v>
                      </c:pt>
                      <c:pt idx="1223">
                        <c:v>11.337381908671809</c:v>
                      </c:pt>
                      <c:pt idx="1224">
                        <c:v>11.371394054397824</c:v>
                      </c:pt>
                      <c:pt idx="1225">
                        <c:v>11.405508236561015</c:v>
                      </c:pt>
                      <c:pt idx="1226">
                        <c:v>11.439724761270698</c:v>
                      </c:pt>
                      <c:pt idx="1227">
                        <c:v>11.474043935554509</c:v>
                      </c:pt>
                      <c:pt idx="1228">
                        <c:v>11.508466067361171</c:v>
                      </c:pt>
                      <c:pt idx="1229">
                        <c:v>11.542991465563253</c:v>
                      </c:pt>
                      <c:pt idx="1230">
                        <c:v>11.577620439959942</c:v>
                      </c:pt>
                      <c:pt idx="1231">
                        <c:v>11.612353301279821</c:v>
                      </c:pt>
                      <c:pt idx="1232">
                        <c:v>11.647190361183659</c:v>
                      </c:pt>
                      <c:pt idx="1233">
                        <c:v>11.682131932267209</c:v>
                      </c:pt>
                      <c:pt idx="1234">
                        <c:v>11.71717832806401</c:v>
                      </c:pt>
                      <c:pt idx="1235">
                        <c:v>11.752329863048201</c:v>
                      </c:pt>
                      <c:pt idx="1236">
                        <c:v>11.787586852637345</c:v>
                      </c:pt>
                      <c:pt idx="1237">
                        <c:v>11.822949613195256</c:v>
                      </c:pt>
                      <c:pt idx="1238">
                        <c:v>11.858418462034841</c:v>
                      </c:pt>
                      <c:pt idx="1239">
                        <c:v>11.893993717420944</c:v>
                      </c:pt>
                      <c:pt idx="1240">
                        <c:v>11.929675698573206</c:v>
                      </c:pt>
                      <c:pt idx="1241">
                        <c:v>11.965464725668925</c:v>
                      </c:pt>
                      <c:pt idx="1242">
                        <c:v>12.00136111984593</c:v>
                      </c:pt>
                      <c:pt idx="1243">
                        <c:v>12.037365203205466</c:v>
                      </c:pt>
                      <c:pt idx="1244">
                        <c:v>12.073477298815082</c:v>
                      </c:pt>
                      <c:pt idx="1245">
                        <c:v>12.109697730711526</c:v>
                      </c:pt>
                      <c:pt idx="1246">
                        <c:v>12.146026823903659</c:v>
                      </c:pt>
                      <c:pt idx="1247">
                        <c:v>12.182464904375369</c:v>
                      </c:pt>
                      <c:pt idx="1248">
                        <c:v>12.219012299088494</c:v>
                      </c:pt>
                      <c:pt idx="1249">
                        <c:v>12.255669335985758</c:v>
                      </c:pt>
                      <c:pt idx="1250">
                        <c:v>12.292436343993714</c:v>
                      </c:pt>
                      <c:pt idx="1251">
                        <c:v>12.329313653025693</c:v>
                      </c:pt>
                      <c:pt idx="1252">
                        <c:v>12.366301593984769</c:v>
                      </c:pt>
                      <c:pt idx="1253">
                        <c:v>12.403400498766722</c:v>
                      </c:pt>
                      <c:pt idx="1254">
                        <c:v>12.44061070026302</c:v>
                      </c:pt>
                      <c:pt idx="1255">
                        <c:v>12.477932532363807</c:v>
                      </c:pt>
                      <c:pt idx="1256">
                        <c:v>12.515366329960898</c:v>
                      </c:pt>
                      <c:pt idx="1257">
                        <c:v>12.55291242895078</c:v>
                      </c:pt>
                      <c:pt idx="1258">
                        <c:v>12.590571166237631</c:v>
                      </c:pt>
                      <c:pt idx="1259">
                        <c:v>12.628342879736342</c:v>
                      </c:pt>
                      <c:pt idx="1260">
                        <c:v>12.66622790837555</c:v>
                      </c:pt>
                      <c:pt idx="1261">
                        <c:v>12.704226592100675</c:v>
                      </c:pt>
                      <c:pt idx="1262">
                        <c:v>12.742339271876975</c:v>
                      </c:pt>
                      <c:pt idx="1263">
                        <c:v>12.780566289692604</c:v>
                      </c:pt>
                      <c:pt idx="1264">
                        <c:v>12.818907988561682</c:v>
                      </c:pt>
                      <c:pt idx="1265">
                        <c:v>12.857364712527366</c:v>
                      </c:pt>
                      <c:pt idx="1266">
                        <c:v>12.895936806664947</c:v>
                      </c:pt>
                      <c:pt idx="1267">
                        <c:v>12.934624617084941</c:v>
                      </c:pt>
                      <c:pt idx="1268">
                        <c:v>12.973428490936195</c:v>
                      </c:pt>
                      <c:pt idx="1269">
                        <c:v>13.012348776409002</c:v>
                      </c:pt>
                      <c:pt idx="1270">
                        <c:v>13.051385822738228</c:v>
                      </c:pt>
                      <c:pt idx="1271">
                        <c:v>13.09053998020644</c:v>
                      </c:pt>
                      <c:pt idx="1272">
                        <c:v>13.129811600147058</c:v>
                      </c:pt>
                      <c:pt idx="1273">
                        <c:v>13.169201034947497</c:v>
                      </c:pt>
                      <c:pt idx="1274">
                        <c:v>13.208708638052338</c:v>
                      </c:pt>
                      <c:pt idx="1275">
                        <c:v>13.248334763966493</c:v>
                      </c:pt>
                      <c:pt idx="1276">
                        <c:v>13.288079768258392</c:v>
                      </c:pt>
                      <c:pt idx="1277">
                        <c:v>13.327944007563165</c:v>
                      </c:pt>
                      <c:pt idx="1278">
                        <c:v>13.367927839585853</c:v>
                      </c:pt>
                      <c:pt idx="1279">
                        <c:v>13.408031623104609</c:v>
                      </c:pt>
                      <c:pt idx="1280">
                        <c:v>13.448255717973922</c:v>
                      </c:pt>
                      <c:pt idx="1281">
                        <c:v>13.488600485127842</c:v>
                      </c:pt>
                      <c:pt idx="1282">
                        <c:v>13.529066286583223</c:v>
                      </c:pt>
                      <c:pt idx="1283">
                        <c:v>13.569653485442972</c:v>
                      </c:pt>
                      <c:pt idx="1284">
                        <c:v>13.6103624458993</c:v>
                      </c:pt>
                      <c:pt idx="1285">
                        <c:v>13.651193533236997</c:v>
                      </c:pt>
                      <c:pt idx="1286">
                        <c:v>13.692147113836706</c:v>
                      </c:pt>
                      <c:pt idx="1287">
                        <c:v>13.733223555178215</c:v>
                      </c:pt>
                      <c:pt idx="1288">
                        <c:v>13.774423225843748</c:v>
                      </c:pt>
                      <c:pt idx="1289">
                        <c:v>13.815746495521278</c:v>
                      </c:pt>
                      <c:pt idx="1290">
                        <c:v>13.85719373500784</c:v>
                      </c:pt>
                      <c:pt idx="1291">
                        <c:v>13.898765316212861</c:v>
                      </c:pt>
                      <c:pt idx="1292">
                        <c:v>13.940461612161497</c:v>
                      </c:pt>
                      <c:pt idx="1293">
                        <c:v>13.982282996997981</c:v>
                      </c:pt>
                      <c:pt idx="1294">
                        <c:v>14.024229845988973</c:v>
                      </c:pt>
                      <c:pt idx="1295">
                        <c:v>14.066302535526939</c:v>
                      </c:pt>
                      <c:pt idx="1296">
                        <c:v>14.108501443133518</c:v>
                      </c:pt>
                      <c:pt idx="1297">
                        <c:v>14.150826947462917</c:v>
                      </c:pt>
                      <c:pt idx="1298">
                        <c:v>14.193279428305305</c:v>
                      </c:pt>
                      <c:pt idx="1299">
                        <c:v>14.23585926659022</c:v>
                      </c:pt>
                      <c:pt idx="1300">
                        <c:v>14.278566844389989</c:v>
                      </c:pt>
                      <c:pt idx="1301">
                        <c:v>14.321402544923156</c:v>
                      </c:pt>
                      <c:pt idx="1302">
                        <c:v>14.364366752557924</c:v>
                      </c:pt>
                      <c:pt idx="1303">
                        <c:v>14.407459852815597</c:v>
                      </c:pt>
                      <c:pt idx="1304">
                        <c:v>14.450682232374042</c:v>
                      </c:pt>
                      <c:pt idx="1305">
                        <c:v>14.494034279071164</c:v>
                      </c:pt>
                      <c:pt idx="1306">
                        <c:v>14.537516381908375</c:v>
                      </c:pt>
                      <c:pt idx="1307">
                        <c:v>14.581128931054099</c:v>
                      </c:pt>
                      <c:pt idx="1308">
                        <c:v>14.624872317847259</c:v>
                      </c:pt>
                      <c:pt idx="1309">
                        <c:v>14.668746934800799</c:v>
                      </c:pt>
                      <c:pt idx="1310">
                        <c:v>14.712753175605199</c:v>
                      </c:pt>
                      <c:pt idx="1311">
                        <c:v>14.756891435132014</c:v>
                      </c:pt>
                      <c:pt idx="1312">
                        <c:v>14.801162109437408</c:v>
                      </c:pt>
                      <c:pt idx="1313">
                        <c:v>14.845565595765718</c:v>
                      </c:pt>
                      <c:pt idx="1314">
                        <c:v>14.890102292553014</c:v>
                      </c:pt>
                      <c:pt idx="1315">
                        <c:v>14.934772599430671</c:v>
                      </c:pt>
                      <c:pt idx="1316">
                        <c:v>14.979576917228961</c:v>
                      </c:pt>
                      <c:pt idx="1317">
                        <c:v>15.024515647980646</c:v>
                      </c:pt>
                      <c:pt idx="1318">
                        <c:v>15.069589194924587</c:v>
                      </c:pt>
                      <c:pt idx="1319">
                        <c:v>15.114797962509359</c:v>
                      </c:pt>
                      <c:pt idx="1320">
                        <c:v>15.160142356396886</c:v>
                      </c:pt>
                      <c:pt idx="1321">
                        <c:v>15.205622783466074</c:v>
                      </c:pt>
                      <c:pt idx="1322">
                        <c:v>15.251239651816471</c:v>
                      </c:pt>
                      <c:pt idx="1323">
                        <c:v>15.296993370771919</c:v>
                      </c:pt>
                      <c:pt idx="1324">
                        <c:v>15.342884350884233</c:v>
                      </c:pt>
                      <c:pt idx="1325">
                        <c:v>15.388913003936885</c:v>
                      </c:pt>
                      <c:pt idx="1326">
                        <c:v>15.435079742948695</c:v>
                      </c:pt>
                      <c:pt idx="1327">
                        <c:v>15.48138498217754</c:v>
                      </c:pt>
                      <c:pt idx="1328">
                        <c:v>15.527829137124071</c:v>
                      </c:pt>
                      <c:pt idx="1329">
                        <c:v>15.574412624535441</c:v>
                      </c:pt>
                      <c:pt idx="1330">
                        <c:v>15.621135862409046</c:v>
                      </c:pt>
                      <c:pt idx="1331">
                        <c:v>15.667999269996272</c:v>
                      </c:pt>
                      <c:pt idx="1332">
                        <c:v>15.71500326780626</c:v>
                      </c:pt>
                      <c:pt idx="1333">
                        <c:v>15.762148277609677</c:v>
                      </c:pt>
                      <c:pt idx="1334">
                        <c:v>15.809434722442505</c:v>
                      </c:pt>
                      <c:pt idx="1335">
                        <c:v>15.856863026609831</c:v>
                      </c:pt>
                      <c:pt idx="1336">
                        <c:v>15.904433615689658</c:v>
                      </c:pt>
                      <c:pt idx="1337">
                        <c:v>15.952146916536726</c:v>
                      </c:pt>
                      <c:pt idx="1338">
                        <c:v>16.000003357286335</c:v>
                      </c:pt>
                      <c:pt idx="1339">
                        <c:v>16.048003367358191</c:v>
                      </c:pt>
                      <c:pt idx="1340">
                        <c:v>16.096147377460266</c:v>
                      </c:pt>
                      <c:pt idx="1341">
                        <c:v>16.144435819592644</c:v>
                      </c:pt>
                      <c:pt idx="1342">
                        <c:v>16.19286912705142</c:v>
                      </c:pt>
                      <c:pt idx="1343">
                        <c:v>16.241447734432573</c:v>
                      </c:pt>
                      <c:pt idx="1344">
                        <c:v>16.290172077635869</c:v>
                      </c:pt>
                      <c:pt idx="1345">
                        <c:v>16.339042593868776</c:v>
                      </c:pt>
                      <c:pt idx="1346">
                        <c:v>16.388059721650379</c:v>
                      </c:pt>
                      <c:pt idx="1347">
                        <c:v>16.437223900815329</c:v>
                      </c:pt>
                      <c:pt idx="1348">
                        <c:v>16.486535572517774</c:v>
                      </c:pt>
                      <c:pt idx="1349">
                        <c:v>16.535995179235325</c:v>
                      </c:pt>
                      <c:pt idx="1350">
                        <c:v>16.58560316477303</c:v>
                      </c:pt>
                      <c:pt idx="1351">
                        <c:v>16.635359974267349</c:v>
                      </c:pt>
                      <c:pt idx="1352">
                        <c:v>16.685266054190148</c:v>
                      </c:pt>
                      <c:pt idx="1353">
                        <c:v>16.735321852352715</c:v>
                      </c:pt>
                      <c:pt idx="1354">
                        <c:v>16.78552781790977</c:v>
                      </c:pt>
                      <c:pt idx="1355">
                        <c:v>16.835884401363497</c:v>
                      </c:pt>
                      <c:pt idx="1356">
                        <c:v>16.886392054567587</c:v>
                      </c:pt>
                      <c:pt idx="1357">
                        <c:v>16.937051230731289</c:v>
                      </c:pt>
                      <c:pt idx="1358">
                        <c:v>16.98786238442348</c:v>
                      </c:pt>
                      <c:pt idx="1359">
                        <c:v>17.038825971576749</c:v>
                      </c:pt>
                      <c:pt idx="1360">
                        <c:v>17.089942449491478</c:v>
                      </c:pt>
                      <c:pt idx="1361">
                        <c:v>17.141212276839951</c:v>
                      </c:pt>
                      <c:pt idx="1362">
                        <c:v>17.192635913670468</c:v>
                      </c:pt>
                      <c:pt idx="1363">
                        <c:v>17.244213821411478</c:v>
                      </c:pt>
                      <c:pt idx="1364">
                        <c:v>17.295946462875712</c:v>
                      </c:pt>
                      <c:pt idx="1365">
                        <c:v>17.347834302264339</c:v>
                      </c:pt>
                      <c:pt idx="1366">
                        <c:v>17.39987780517113</c:v>
                      </c:pt>
                      <c:pt idx="1367">
                        <c:v>17.452077438586642</c:v>
                      </c:pt>
                      <c:pt idx="1368">
                        <c:v>17.504433670902401</c:v>
                      </c:pt>
                      <c:pt idx="1369">
                        <c:v>17.556946971915107</c:v>
                      </c:pt>
                      <c:pt idx="1370">
                        <c:v>17.609617812830852</c:v>
                      </c:pt>
                      <c:pt idx="1371">
                        <c:v>17.662446666269343</c:v>
                      </c:pt>
                      <c:pt idx="1372">
                        <c:v>17.715434006268151</c:v>
                      </c:pt>
                      <c:pt idx="1373">
                        <c:v>17.768580308286953</c:v>
                      </c:pt>
                      <c:pt idx="1374">
                        <c:v>17.821886049211813</c:v>
                      </c:pt>
                      <c:pt idx="1375">
                        <c:v>17.875351707359446</c:v>
                      </c:pt>
                      <c:pt idx="1376">
                        <c:v>17.928977762481523</c:v>
                      </c:pt>
                      <c:pt idx="1377">
                        <c:v>17.982764695768967</c:v>
                      </c:pt>
                      <c:pt idx="1378">
                        <c:v>18.036712989856273</c:v>
                      </c:pt>
                      <c:pt idx="1379">
                        <c:v>18.090823128825839</c:v>
                      </c:pt>
                      <c:pt idx="1380">
                        <c:v>18.145095598212315</c:v>
                      </c:pt>
                      <c:pt idx="1381">
                        <c:v>18.199530885006951</c:v>
                      </c:pt>
                      <c:pt idx="1382">
                        <c:v>18.254129477661969</c:v>
                      </c:pt>
                      <c:pt idx="1383">
                        <c:v>18.308891866094953</c:v>
                      </c:pt>
                      <c:pt idx="1384">
                        <c:v>18.363818541693234</c:v>
                      </c:pt>
                      <c:pt idx="1385">
                        <c:v>18.418909997318313</c:v>
                      </c:pt>
                      <c:pt idx="1386">
                        <c:v>18.474166727310266</c:v>
                      </c:pt>
                      <c:pt idx="1387">
                        <c:v>18.529589227492195</c:v>
                      </c:pt>
                      <c:pt idx="1388">
                        <c:v>18.585177995174671</c:v>
                      </c:pt>
                      <c:pt idx="1389">
                        <c:v>18.640933529160193</c:v>
                      </c:pt>
                      <c:pt idx="1390">
                        <c:v>18.696856329747671</c:v>
                      </c:pt>
                      <c:pt idx="1391">
                        <c:v>18.752946898736912</c:v>
                      </c:pt>
                      <c:pt idx="1392">
                        <c:v>18.809205739433121</c:v>
                      </c:pt>
                      <c:pt idx="1393">
                        <c:v>18.865633356651418</c:v>
                      </c:pt>
                      <c:pt idx="1394">
                        <c:v>18.92223025672137</c:v>
                      </c:pt>
                      <c:pt idx="1395">
                        <c:v>18.978996947491531</c:v>
                      </c:pt>
                      <c:pt idx="1396">
                        <c:v>19.035933938334004</c:v>
                      </c:pt>
                      <c:pt idx="1397">
                        <c:v>19.093041740149005</c:v>
                      </c:pt>
                      <c:pt idx="1398">
                        <c:v>19.150320865369448</c:v>
                      </c:pt>
                      <c:pt idx="1399">
                        <c:v>19.207771827965555</c:v>
                      </c:pt>
                      <c:pt idx="1400">
                        <c:v>19.265395143449449</c:v>
                      </c:pt>
                      <c:pt idx="1401">
                        <c:v>19.323191328879794</c:v>
                      </c:pt>
                      <c:pt idx="1402">
                        <c:v>19.38116090286643</c:v>
                      </c:pt>
                      <c:pt idx="1403">
                        <c:v>19.439304385575028</c:v>
                      </c:pt>
                      <c:pt idx="1404">
                        <c:v>19.497622298731752</c:v>
                      </c:pt>
                      <c:pt idx="1405">
                        <c:v>19.556115165627943</c:v>
                      </c:pt>
                      <c:pt idx="1406">
                        <c:v>19.614783511124823</c:v>
                      </c:pt>
                      <c:pt idx="1407">
                        <c:v>19.673627861658197</c:v>
                      </c:pt>
                      <c:pt idx="1408">
                        <c:v>19.732648745243168</c:v>
                      </c:pt>
                      <c:pt idx="1409">
                        <c:v>19.791846691478895</c:v>
                      </c:pt>
                      <c:pt idx="1410">
                        <c:v>19.851222231553329</c:v>
                      </c:pt>
                      <c:pt idx="1411">
                        <c:v>19.910775898247987</c:v>
                      </c:pt>
                      <c:pt idx="1412">
                        <c:v>19.97050822594273</c:v>
                      </c:pt>
                      <c:pt idx="1413">
                        <c:v>20.030419750620556</c:v>
                      </c:pt>
                      <c:pt idx="1414">
                        <c:v>20.090511009872415</c:v>
                      </c:pt>
                      <c:pt idx="1415">
                        <c:v>20.150782542902029</c:v>
                      </c:pt>
                      <c:pt idx="1416">
                        <c:v>20.211234890530733</c:v>
                      </c:pt>
                      <c:pt idx="1417">
                        <c:v>20.271868595202324</c:v>
                      </c:pt>
                      <c:pt idx="1418">
                        <c:v>20.332684200987931</c:v>
                      </c:pt>
                      <c:pt idx="1419">
                        <c:v>20.393682253590892</c:v>
                      </c:pt>
                      <c:pt idx="1420">
                        <c:v>20.454863300351661</c:v>
                      </c:pt>
                      <c:pt idx="1421">
                        <c:v>20.516227890252715</c:v>
                      </c:pt>
                      <c:pt idx="1422">
                        <c:v>20.577776573923472</c:v>
                      </c:pt>
                      <c:pt idx="1423">
                        <c:v>20.639509903645241</c:v>
                      </c:pt>
                      <c:pt idx="1424">
                        <c:v>20.701428433356174</c:v>
                      </c:pt>
                      <c:pt idx="1425">
                        <c:v>20.76353271865624</c:v>
                      </c:pt>
                      <c:pt idx="1426">
                        <c:v>20.825823316812205</c:v>
                      </c:pt>
                      <c:pt idx="1427">
                        <c:v>20.888300786762638</c:v>
                      </c:pt>
                      <c:pt idx="1428">
                        <c:v>20.950965689122924</c:v>
                      </c:pt>
                      <c:pt idx="1429">
                        <c:v>21.01381858619029</c:v>
                      </c:pt>
                      <c:pt idx="1430">
                        <c:v>21.076860041948859</c:v>
                      </c:pt>
                      <c:pt idx="1431">
                        <c:v>21.140090622074702</c:v>
                      </c:pt>
                      <c:pt idx="1432">
                        <c:v>21.203510893940923</c:v>
                      </c:pt>
                      <c:pt idx="1433">
                        <c:v>21.267121426622744</c:v>
                      </c:pt>
                      <c:pt idx="1434">
                        <c:v>21.330922790902608</c:v>
                      </c:pt>
                      <c:pt idx="1435">
                        <c:v>21.394915559275315</c:v>
                      </c:pt>
                      <c:pt idx="1436">
                        <c:v>21.45910030595314</c:v>
                      </c:pt>
                      <c:pt idx="1437">
                        <c:v>21.523477606870998</c:v>
                      </c:pt>
                      <c:pt idx="1438">
                        <c:v>21.588048039691607</c:v>
                      </c:pt>
                      <c:pt idx="1439">
                        <c:v>21.652812183810678</c:v>
                      </c:pt>
                      <c:pt idx="1440">
                        <c:v>21.717770620362106</c:v>
                      </c:pt>
                      <c:pt idx="1441">
                        <c:v>21.782923932223191</c:v>
                      </c:pt>
                      <c:pt idx="1442">
                        <c:v>21.848272704019859</c:v>
                      </c:pt>
                      <c:pt idx="1443">
                        <c:v>21.913817522131914</c:v>
                      </c:pt>
                      <c:pt idx="1444">
                        <c:v>21.979558974698307</c:v>
                      </c:pt>
                      <c:pt idx="1445">
                        <c:v>22.045497651622398</c:v>
                      </c:pt>
                      <c:pt idx="1446">
                        <c:v>22.111634144577263</c:v>
                      </c:pt>
                      <c:pt idx="1447">
                        <c:v>22.177969047010993</c:v>
                      </c:pt>
                      <c:pt idx="1448">
                        <c:v>22.244502954152026</c:v>
                      </c:pt>
                      <c:pt idx="1449">
                        <c:v>22.311236463014481</c:v>
                      </c:pt>
                      <c:pt idx="1450">
                        <c:v>22.378170172403522</c:v>
                      </c:pt>
                      <c:pt idx="1451">
                        <c:v>22.445304682920728</c:v>
                      </c:pt>
                      <c:pt idx="1452">
                        <c:v>22.512640596969486</c:v>
                      </c:pt>
                      <c:pt idx="1453">
                        <c:v>22.580178518760391</c:v>
                      </c:pt>
                      <c:pt idx="1454">
                        <c:v>22.64791905431667</c:v>
                      </c:pt>
                      <c:pt idx="1455">
                        <c:v>22.715862811479617</c:v>
                      </c:pt>
                      <c:pt idx="1456">
                        <c:v>22.784010399914052</c:v>
                      </c:pt>
                      <c:pt idx="1457">
                        <c:v>22.852362431113793</c:v>
                      </c:pt>
                      <c:pt idx="1458">
                        <c:v>22.920919518407132</c:v>
                      </c:pt>
                      <c:pt idx="1459">
                        <c:v>22.989682276962352</c:v>
                      </c:pt>
                      <c:pt idx="1460">
                        <c:v>23.058651323793235</c:v>
                      </c:pt>
                      <c:pt idx="1461">
                        <c:v>23.127827277764613</c:v>
                      </c:pt>
                      <c:pt idx="1462">
                        <c:v>23.197210759597905</c:v>
                      </c:pt>
                      <c:pt idx="1463">
                        <c:v>23.266802391876695</c:v>
                      </c:pt>
                      <c:pt idx="1464">
                        <c:v>23.336602799052322</c:v>
                      </c:pt>
                      <c:pt idx="1465">
                        <c:v>23.406612607449478</c:v>
                      </c:pt>
                      <c:pt idx="1466">
                        <c:v>23.476832445271825</c:v>
                      </c:pt>
                      <c:pt idx="1467">
                        <c:v>23.547262942607638</c:v>
                      </c:pt>
                      <c:pt idx="1468">
                        <c:v>23.617904731435459</c:v>
                      </c:pt>
                      <c:pt idx="1469">
                        <c:v>23.688758445629762</c:v>
                      </c:pt>
                      <c:pt idx="1470">
                        <c:v>23.759824720966648</c:v>
                      </c:pt>
                      <c:pt idx="1471">
                        <c:v>23.831104195129544</c:v>
                      </c:pt>
                      <c:pt idx="1472">
                        <c:v>23.90259750771493</c:v>
                      </c:pt>
                      <c:pt idx="1473">
                        <c:v>23.974305300238072</c:v>
                      </c:pt>
                      <c:pt idx="1474">
                        <c:v>24.046228216138783</c:v>
                      </c:pt>
                      <c:pt idx="1475">
                        <c:v>24.118366900787198</c:v>
                      </c:pt>
                      <c:pt idx="1476">
                        <c:v>24.190722001489558</c:v>
                      </c:pt>
                      <c:pt idx="1477">
                        <c:v>24.263294167494024</c:v>
                      </c:pt>
                      <c:pt idx="1478">
                        <c:v>24.336084049996504</c:v>
                      </c:pt>
                      <c:pt idx="1479">
                        <c:v>24.40909230214649</c:v>
                      </c:pt>
                      <c:pt idx="1480">
                        <c:v>24.482319579052927</c:v>
                      </c:pt>
                      <c:pt idx="1481">
                        <c:v>24.555766537790085</c:v>
                      </c:pt>
                      <c:pt idx="1482">
                        <c:v>24.629433837403454</c:v>
                      </c:pt>
                      <c:pt idx="1483">
                        <c:v>24.703322138915663</c:v>
                      </c:pt>
                      <c:pt idx="1484">
                        <c:v>24.777432105332409</c:v>
                      </c:pt>
                      <c:pt idx="1485">
                        <c:v>24.851764401648403</c:v>
                      </c:pt>
                      <c:pt idx="1486">
                        <c:v>24.926319694853344</c:v>
                      </c:pt>
                      <c:pt idx="1487">
                        <c:v>25.001098653937902</c:v>
                      </c:pt>
                      <c:pt idx="1488">
                        <c:v>25.076101949899712</c:v>
                      </c:pt>
                      <c:pt idx="1489">
                        <c:v>25.151330255749407</c:v>
                      </c:pt>
                      <c:pt idx="1490">
                        <c:v>25.226784246516651</c:v>
                      </c:pt>
                      <c:pt idx="1491">
                        <c:v>25.302464599256197</c:v>
                      </c:pt>
                      <c:pt idx="1492">
                        <c:v>25.378371993053964</c:v>
                      </c:pt>
                      <c:pt idx="1493">
                        <c:v>25.454507109033123</c:v>
                      </c:pt>
                      <c:pt idx="1494">
                        <c:v>25.530870630360219</c:v>
                      </c:pt>
                      <c:pt idx="1495">
                        <c:v>25.607463242251296</c:v>
                      </c:pt>
                      <c:pt idx="1496">
                        <c:v>25.684285631978046</c:v>
                      </c:pt>
                      <c:pt idx="1497">
                        <c:v>25.761338488873978</c:v>
                      </c:pt>
                      <c:pt idx="1498">
                        <c:v>25.838622504340599</c:v>
                      </c:pt>
                      <c:pt idx="1499">
                        <c:v>25.916138371853616</c:v>
                      </c:pt>
                      <c:pt idx="1500">
                        <c:v>25.993886786969174</c:v>
                      </c:pt>
                      <c:pt idx="1501">
                        <c:v>26.071868447330079</c:v>
                      </c:pt>
                      <c:pt idx="1502">
                        <c:v>26.150084052672067</c:v>
                      </c:pt>
                      <c:pt idx="1503">
                        <c:v>26.228534304830081</c:v>
                      </c:pt>
                      <c:pt idx="1504">
                        <c:v>26.307219907744567</c:v>
                      </c:pt>
                      <c:pt idx="1505">
                        <c:v>26.386141567467799</c:v>
                      </c:pt>
                      <c:pt idx="1506">
                        <c:v>26.465299992170198</c:v>
                      </c:pt>
                      <c:pt idx="1507">
                        <c:v>26.544695892146706</c:v>
                      </c:pt>
                      <c:pt idx="1508">
                        <c:v>26.624329979823145</c:v>
                      </c:pt>
                      <c:pt idx="1509">
                        <c:v>26.704202969762612</c:v>
                      </c:pt>
                      <c:pt idx="1510">
                        <c:v>26.784315578671897</c:v>
                      </c:pt>
                      <c:pt idx="1511">
                        <c:v>26.864668525407911</c:v>
                      </c:pt>
                      <c:pt idx="1512">
                        <c:v>26.945262530984131</c:v>
                      </c:pt>
                      <c:pt idx="1513">
                        <c:v>27.02609831857708</c:v>
                      </c:pt>
                      <c:pt idx="1514">
                        <c:v>27.107176613532808</c:v>
                      </c:pt>
                      <c:pt idx="1515">
                        <c:v>27.188498143373405</c:v>
                      </c:pt>
                      <c:pt idx="1516">
                        <c:v>27.270063637803521</c:v>
                      </c:pt>
                      <c:pt idx="1517">
                        <c:v>27.351873828716929</c:v>
                      </c:pt>
                      <c:pt idx="1518">
                        <c:v>27.433929450203077</c:v>
                      </c:pt>
                      <c:pt idx="1519">
                        <c:v>27.516231238553683</c:v>
                      </c:pt>
                      <c:pt idx="1520">
                        <c:v>27.598779932269341</c:v>
                      </c:pt>
                      <c:pt idx="1521">
                        <c:v>27.681576272066145</c:v>
                      </c:pt>
                      <c:pt idx="1522">
                        <c:v>27.76462100088234</c:v>
                      </c:pt>
                      <c:pt idx="1523">
                        <c:v>27.847914863884984</c:v>
                      </c:pt>
                      <c:pt idx="1524">
                        <c:v>27.931458608476635</c:v>
                      </c:pt>
                      <c:pt idx="1525">
                        <c:v>28.015252984302062</c:v>
                      </c:pt>
                      <c:pt idx="1526">
                        <c:v>28.099298743254966</c:v>
                      </c:pt>
                      <c:pt idx="1527">
                        <c:v>28.18359663948473</c:v>
                      </c:pt>
                      <c:pt idx="1528">
                        <c:v>28.268147429403182</c:v>
                      </c:pt>
                      <c:pt idx="1529">
                        <c:v>28.352951871691388</c:v>
                      </c:pt>
                      <c:pt idx="1530">
                        <c:v>28.438010727306459</c:v>
                      </c:pt>
                      <c:pt idx="1531">
                        <c:v>28.523324759488375</c:v>
                      </c:pt>
                      <c:pt idx="1532">
                        <c:v>28.608894733766839</c:v>
                      </c:pt>
                      <c:pt idx="1533">
                        <c:v>28.694721417968136</c:v>
                      </c:pt>
                      <c:pt idx="1534">
                        <c:v>28.780805582222037</c:v>
                      </c:pt>
                      <c:pt idx="1535">
                        <c:v>28.867147998968701</c:v>
                      </c:pt>
                      <c:pt idx="1536">
                        <c:v>28.953749442965602</c:v>
                      </c:pt>
                      <c:pt idx="1537">
                        <c:v>29.040610691294496</c:v>
                      </c:pt>
                      <c:pt idx="1538">
                        <c:v>29.127732523368376</c:v>
                      </c:pt>
                      <c:pt idx="1539">
                        <c:v>29.215115720938478</c:v>
                      </c:pt>
                      <c:pt idx="1540">
                        <c:v>29.30276106810129</c:v>
                      </c:pt>
                      <c:pt idx="1541">
                        <c:v>29.39066935130559</c:v>
                      </c:pt>
                      <c:pt idx="1542">
                        <c:v>29.478841359359503</c:v>
                      </c:pt>
                      <c:pt idx="1543">
                        <c:v>29.56727788343758</c:v>
                      </c:pt>
                      <c:pt idx="1544">
                        <c:v>29.655979717087888</c:v>
                      </c:pt>
                      <c:pt idx="1545">
                        <c:v>29.744947656239148</c:v>
                      </c:pt>
                      <c:pt idx="1546">
                        <c:v>29.834182499207863</c:v>
                      </c:pt>
                      <c:pt idx="1547">
                        <c:v>29.923685046705483</c:v>
                      </c:pt>
                      <c:pt idx="1548">
                        <c:v>30.013456101845595</c:v>
                      </c:pt>
                      <c:pt idx="1549">
                        <c:v>30.103496470151129</c:v>
                      </c:pt>
                      <c:pt idx="1550">
                        <c:v>30.193806959561577</c:v>
                      </c:pt>
                      <c:pt idx="1551">
                        <c:v>30.284388380440259</c:v>
                      </c:pt>
                      <c:pt idx="1552">
                        <c:v>30.375241545581577</c:v>
                      </c:pt>
                      <c:pt idx="1553">
                        <c:v>30.466367270218317</c:v>
                      </c:pt>
                      <c:pt idx="1554">
                        <c:v>30.557766372028969</c:v>
                      </c:pt>
                      <c:pt idx="1555">
                        <c:v>30.649439671145053</c:v>
                      </c:pt>
                      <c:pt idx="1556">
                        <c:v>30.741387990158486</c:v>
                      </c:pt>
                      <c:pt idx="1557">
                        <c:v>30.833612154128957</c:v>
                      </c:pt>
                      <c:pt idx="1558">
                        <c:v>30.926112990591342</c:v>
                      </c:pt>
                      <c:pt idx="1559">
                        <c:v>31.018891329563111</c:v>
                      </c:pt>
                      <c:pt idx="1560">
                        <c:v>31.111948003551795</c:v>
                      </c:pt>
                      <c:pt idx="1561">
                        <c:v>31.205283847562448</c:v>
                      </c:pt>
                      <c:pt idx="1562">
                        <c:v>31.298899699105132</c:v>
                      </c:pt>
                      <c:pt idx="1563">
                        <c:v>31.392796398202442</c:v>
                      </c:pt>
                      <c:pt idx="1564">
                        <c:v>31.486974787397045</c:v>
                      </c:pt>
                      <c:pt idx="1565">
                        <c:v>31.581435711759234</c:v>
                      </c:pt>
                      <c:pt idx="1566">
                        <c:v>31.67618001889451</c:v>
                      </c:pt>
                      <c:pt idx="1567">
                        <c:v>31.771208558951191</c:v>
                      </c:pt>
                      <c:pt idx="1568">
                        <c:v>31.866522184628042</c:v>
                      </c:pt>
                      <c:pt idx="1569">
                        <c:v>31.962121751181922</c:v>
                      </c:pt>
                      <c:pt idx="1570">
                        <c:v>32.058008116435467</c:v>
                      </c:pt>
                      <c:pt idx="1571">
                        <c:v>32.154182140784769</c:v>
                      </c:pt>
                      <c:pt idx="1572">
                        <c:v>32.250644687207121</c:v>
                      </c:pt>
                      <c:pt idx="1573">
                        <c:v>32.347396621268736</c:v>
                      </c:pt>
                      <c:pt idx="1574">
                        <c:v>32.444438811132535</c:v>
                      </c:pt>
                      <c:pt idx="1575">
                        <c:v>32.541772127565928</c:v>
                      </c:pt>
                      <c:pt idx="1576">
                        <c:v>32.639397443948624</c:v>
                      </c:pt>
                      <c:pt idx="1577">
                        <c:v>32.737315636280464</c:v>
                      </c:pt>
                      <c:pt idx="1578">
                        <c:v>32.835527583189304</c:v>
                      </c:pt>
                      <c:pt idx="1579">
                        <c:v>32.934034165938868</c:v>
                      </c:pt>
                      <c:pt idx="1580">
                        <c:v>33.032836268436682</c:v>
                      </c:pt>
                      <c:pt idx="1581">
                        <c:v>33.131934777241987</c:v>
                      </c:pt>
                      <c:pt idx="1582">
                        <c:v>33.231330581573708</c:v>
                      </c:pt>
                      <c:pt idx="1583">
                        <c:v>33.331024573318423</c:v>
                      </c:pt>
                      <c:pt idx="1584">
                        <c:v>33.431017647038374</c:v>
                      </c:pt>
                      <c:pt idx="1585">
                        <c:v>33.531310699979485</c:v>
                      </c:pt>
                      <c:pt idx="1586">
                        <c:v>33.631904632079419</c:v>
                      </c:pt>
                      <c:pt idx="1587">
                        <c:v>33.732800345975654</c:v>
                      </c:pt>
                      <c:pt idx="1588">
                        <c:v>33.833998747013581</c:v>
                      </c:pt>
                      <c:pt idx="1589">
                        <c:v>33.935500743254622</c:v>
                      </c:pt>
                      <c:pt idx="1590">
                        <c:v>34.037307245484385</c:v>
                      </c:pt>
                      <c:pt idx="1591">
                        <c:v>34.139419167220836</c:v>
                      </c:pt>
                      <c:pt idx="1592">
                        <c:v>34.241837424722497</c:v>
                      </c:pt>
                      <c:pt idx="1593">
                        <c:v>34.34456293699666</c:v>
                      </c:pt>
                      <c:pt idx="1594">
                        <c:v>34.447596625807648</c:v>
                      </c:pt>
                      <c:pt idx="1595">
                        <c:v>34.550939415685065</c:v>
                      </c:pt>
                      <c:pt idx="1596">
                        <c:v>34.654592233932114</c:v>
                      </c:pt>
                      <c:pt idx="1597">
                        <c:v>34.758556010633903</c:v>
                      </c:pt>
                      <c:pt idx="1598">
                        <c:v>34.862831678665799</c:v>
                      </c:pt>
                      <c:pt idx="1599">
                        <c:v>34.96742017370179</c:v>
                      </c:pt>
                      <c:pt idx="1600">
                        <c:v>35.07232243422289</c:v>
                      </c:pt>
                      <c:pt idx="1601">
                        <c:v>35.177539401525557</c:v>
                      </c:pt>
                      <c:pt idx="1602">
                        <c:v>35.283072019730128</c:v>
                      </c:pt>
                      <c:pt idx="1603">
                        <c:v>35.388921235789311</c:v>
                      </c:pt>
                      <c:pt idx="1604">
                        <c:v>35.495087999496675</c:v>
                      </c:pt>
                      <c:pt idx="1605">
                        <c:v>35.601573263495162</c:v>
                      </c:pt>
                      <c:pt idx="1606">
                        <c:v>35.708377983285644</c:v>
                      </c:pt>
                      <c:pt idx="1607">
                        <c:v>35.815503117235494</c:v>
                      </c:pt>
                      <c:pt idx="1608">
                        <c:v>35.922949626587197</c:v>
                      </c:pt>
                      <c:pt idx="1609">
                        <c:v>36.030718475466955</c:v>
                      </c:pt>
                      <c:pt idx="1610">
                        <c:v>36.138810630893353</c:v>
                      </c:pt>
                      <c:pt idx="1611">
                        <c:v>36.247227062786031</c:v>
                      </c:pt>
                      <c:pt idx="1612">
                        <c:v>36.355968743974387</c:v>
                      </c:pt>
                      <c:pt idx="1613">
                        <c:v>36.465036650206308</c:v>
                      </c:pt>
                      <c:pt idx="1614">
                        <c:v>36.574431760156926</c:v>
                      </c:pt>
                      <c:pt idx="1615">
                        <c:v>36.684155055437394</c:v>
                      </c:pt>
                      <c:pt idx="1616">
                        <c:v>36.794207520603699</c:v>
                      </c:pt>
                      <c:pt idx="1617">
                        <c:v>36.904590143165507</c:v>
                      </c:pt>
                      <c:pt idx="1618">
                        <c:v>37.015303913594998</c:v>
                      </c:pt>
                      <c:pt idx="1619">
                        <c:v>37.12634982533578</c:v>
                      </c:pt>
                      <c:pt idx="1620">
                        <c:v>37.237728874811786</c:v>
                      </c:pt>
                      <c:pt idx="1621">
                        <c:v>37.349442061436214</c:v>
                      </c:pt>
                      <c:pt idx="1622">
                        <c:v>37.461490387620522</c:v>
                      </c:pt>
                      <c:pt idx="1623">
                        <c:v>37.573874858783377</c:v>
                      </c:pt>
                      <c:pt idx="1624">
                        <c:v>37.686596483359722</c:v>
                      </c:pt>
                      <c:pt idx="1625">
                        <c:v>37.799656272809798</c:v>
                      </c:pt>
                      <c:pt idx="1626">
                        <c:v>37.913055241628221</c:v>
                      </c:pt>
                      <c:pt idx="1627">
                        <c:v>38.026794407353101</c:v>
                      </c:pt>
                      <c:pt idx="1628">
                        <c:v>38.140874790575154</c:v>
                      </c:pt>
                      <c:pt idx="1629">
                        <c:v>38.255297414946874</c:v>
                      </c:pt>
                      <c:pt idx="1630">
                        <c:v>38.370063307191714</c:v>
                      </c:pt>
                      <c:pt idx="1631">
                        <c:v>38.485173497113287</c:v>
                      </c:pt>
                      <c:pt idx="1632">
                        <c:v>38.600629017604625</c:v>
                      </c:pt>
                      <c:pt idx="1633">
                        <c:v>38.716430904657436</c:v>
                      </c:pt>
                      <c:pt idx="1634">
                        <c:v>38.832580197371406</c:v>
                      </c:pt>
                      <c:pt idx="1635">
                        <c:v>38.949077937963516</c:v>
                      </c:pt>
                      <c:pt idx="1636">
                        <c:v>39.065925171777401</c:v>
                      </c:pt>
                      <c:pt idx="1637">
                        <c:v>39.18312294729273</c:v>
                      </c:pt>
                      <c:pt idx="1638">
                        <c:v>39.300672316134602</c:v>
                      </c:pt>
                      <c:pt idx="1639">
                        <c:v>39.418574333083001</c:v>
                      </c:pt>
                      <c:pt idx="1640">
                        <c:v>39.536830056082245</c:v>
                      </c:pt>
                      <c:pt idx="1641">
                        <c:v>39.655440546250489</c:v>
                      </c:pt>
                      <c:pt idx="1642">
                        <c:v>39.774406867889233</c:v>
                      </c:pt>
                      <c:pt idx="1643">
                        <c:v>39.893730088492894</c:v>
                      </c:pt>
                      <c:pt idx="1644">
                        <c:v>40.013411278758369</c:v>
                      </c:pt>
                      <c:pt idx="1645">
                        <c:v>40.13345151259464</c:v>
                      </c:pt>
                      <c:pt idx="1646">
                        <c:v>40.253851867132418</c:v>
                      </c:pt>
                      <c:pt idx="1647">
                        <c:v>40.374613422733809</c:v>
                      </c:pt>
                      <c:pt idx="1648">
                        <c:v>40.495737263002006</c:v>
                      </c:pt>
                      <c:pt idx="1649">
                        <c:v>40.617224474791009</c:v>
                      </c:pt>
                      <c:pt idx="1650">
                        <c:v>40.739076148215375</c:v>
                      </c:pt>
                      <c:pt idx="1651">
                        <c:v>40.861293376660015</c:v>
                      </c:pt>
                      <c:pt idx="1652">
                        <c:v>40.983877256789988</c:v>
                      </c:pt>
                      <c:pt idx="1653">
                        <c:v>41.106828888560351</c:v>
                      </c:pt>
                      <c:pt idx="1654">
                        <c:v>41.230149375226027</c:v>
                      </c:pt>
                      <c:pt idx="1655">
                        <c:v>41.353839823351699</c:v>
                      </c:pt>
                      <c:pt idx="1656">
                        <c:v>41.477901342821752</c:v>
                      </c:pt>
                      <c:pt idx="1657">
                        <c:v>41.602335046850214</c:v>
                      </c:pt>
                      <c:pt idx="1658">
                        <c:v>41.727142051990761</c:v>
                      </c:pt>
                      <c:pt idx="1659">
                        <c:v>41.852323478146729</c:v>
                      </c:pt>
                      <c:pt idx="1660">
                        <c:v>41.977880448581168</c:v>
                      </c:pt>
                      <c:pt idx="1661">
                        <c:v>42.103814089926907</c:v>
                      </c:pt>
                      <c:pt idx="1662">
                        <c:v>42.230125532196681</c:v>
                      </c:pt>
                      <c:pt idx="1663">
                        <c:v>42.356815908793266</c:v>
                      </c:pt>
                      <c:pt idx="1664">
                        <c:v>42.483886356519641</c:v>
                      </c:pt>
                      <c:pt idx="1665">
                        <c:v>42.611338015589197</c:v>
                      </c:pt>
                      <c:pt idx="1666">
                        <c:v>42.739172029635959</c:v>
                      </c:pt>
                      <c:pt idx="1667">
                        <c:v>42.867389545724862</c:v>
                      </c:pt>
                      <c:pt idx="1668">
                        <c:v>42.995991714362034</c:v>
                      </c:pt>
                      <c:pt idx="1669">
                        <c:v>43.124979689505118</c:v>
                      </c:pt>
                      <c:pt idx="1670">
                        <c:v>43.25435462857363</c:v>
                      </c:pt>
                      <c:pt idx="1671">
                        <c:v>43.384117692459348</c:v>
                      </c:pt>
                      <c:pt idx="1672">
                        <c:v>43.514270045536719</c:v>
                      </c:pt>
                      <c:pt idx="1673">
                        <c:v>43.644812855673322</c:v>
                      </c:pt>
                      <c:pt idx="1674">
                        <c:v>43.77574729424034</c:v>
                      </c:pt>
                      <c:pt idx="1675">
                        <c:v>43.907074536123055</c:v>
                      </c:pt>
                      <c:pt idx="1676">
                        <c:v>44.038795759731421</c:v>
                      </c:pt>
                      <c:pt idx="1677">
                        <c:v>44.170912147010611</c:v>
                      </c:pt>
                      <c:pt idx="1678">
                        <c:v>44.30342488345164</c:v>
                      </c:pt>
                      <c:pt idx="1679">
                        <c:v>44.43633515810199</c:v>
                      </c:pt>
                      <c:pt idx="1680">
                        <c:v>44.569644163576292</c:v>
                      </c:pt>
                      <c:pt idx="1681">
                        <c:v>44.703353096067019</c:v>
                      </c:pt>
                      <c:pt idx="1682">
                        <c:v>44.837463155355216</c:v>
                      </c:pt>
                      <c:pt idx="1683">
                        <c:v>44.971975544821277</c:v>
                      </c:pt>
                      <c:pt idx="1684">
                        <c:v>45.106891471455732</c:v>
                      </c:pt>
                      <c:pt idx="1685">
                        <c:v>45.242212145870091</c:v>
                      </c:pt>
                      <c:pt idx="1686">
                        <c:v>45.377938782307695</c:v>
                      </c:pt>
                      <c:pt idx="1687">
                        <c:v>45.514072598654614</c:v>
                      </c:pt>
                      <c:pt idx="1688">
                        <c:v>45.65061481645057</c:v>
                      </c:pt>
                      <c:pt idx="1689">
                        <c:v>45.78756666089992</c:v>
                      </c:pt>
                      <c:pt idx="1690">
                        <c:v>45.924929360882615</c:v>
                      </c:pt>
                      <c:pt idx="1691">
                        <c:v>46.06270414896526</c:v>
                      </c:pt>
                      <c:pt idx="1692">
                        <c:v>46.20089226141215</c:v>
                      </c:pt>
                      <c:pt idx="1693">
                        <c:v>46.339494938196381</c:v>
                      </c:pt>
                      <c:pt idx="1694">
                        <c:v>46.478513423010966</c:v>
                      </c:pt>
                      <c:pt idx="1695">
                        <c:v>46.617948963279993</c:v>
                      </c:pt>
                      <c:pt idx="1696">
                        <c:v>46.757802810169828</c:v>
                      </c:pt>
                      <c:pt idx="1697">
                        <c:v>46.89807621860033</c:v>
                      </c:pt>
                      <c:pt idx="1698">
                        <c:v>47.038770447256127</c:v>
                      </c:pt>
                      <c:pt idx="1699">
                        <c:v>47.179886758597888</c:v>
                      </c:pt>
                      <c:pt idx="1700">
                        <c:v>47.321426418873678</c:v>
                      </c:pt>
                      <c:pt idx="1701">
                        <c:v>47.463390698130297</c:v>
                      </c:pt>
                      <c:pt idx="1702">
                        <c:v>47.605780870224685</c:v>
                      </c:pt>
                      <c:pt idx="1703">
                        <c:v>47.748598212835354</c:v>
                      </c:pt>
                      <c:pt idx="1704">
                        <c:v>47.891844007473857</c:v>
                      </c:pt>
                      <c:pt idx="1705">
                        <c:v>48.035519539496271</c:v>
                      </c:pt>
                      <c:pt idx="1706">
                        <c:v>48.179626098114753</c:v>
                      </c:pt>
                      <c:pt idx="1707">
                        <c:v>48.324164976409094</c:v>
                      </c:pt>
                      <c:pt idx="1708">
                        <c:v>48.469137471338314</c:v>
                      </c:pt>
                      <c:pt idx="1709">
                        <c:v>48.614544883752323</c:v>
                      </c:pt>
                      <c:pt idx="1710">
                        <c:v>48.760388518403573</c:v>
                      </c:pt>
                      <c:pt idx="1711">
                        <c:v>48.906669683958782</c:v>
                      </c:pt>
                      <c:pt idx="1712">
                        <c:v>49.053389693010651</c:v>
                      </c:pt>
                      <c:pt idx="1713">
                        <c:v>49.20054986208968</c:v>
                      </c:pt>
                      <c:pt idx="1714">
                        <c:v>49.348151511675944</c:v>
                      </c:pt>
                      <c:pt idx="1715">
                        <c:v>49.496195966210969</c:v>
                      </c:pt>
                      <c:pt idx="1716">
                        <c:v>49.644684554109595</c:v>
                      </c:pt>
                      <c:pt idx="1717">
                        <c:v>49.793618607771919</c:v>
                      </c:pt>
                      <c:pt idx="1718">
                        <c:v>49.942999463595228</c:v>
                      </c:pt>
                      <c:pt idx="1719">
                        <c:v>50.092828461986009</c:v>
                      </c:pt>
                      <c:pt idx="1720">
                        <c:v>50.243106947371963</c:v>
                      </c:pt>
                      <c:pt idx="1721">
                        <c:v>50.393836268214073</c:v>
                      </c:pt>
                      <c:pt idx="1722">
                        <c:v>50.545017777018707</c:v>
                      </c:pt>
                      <c:pt idx="1723">
                        <c:v>50.696652830349755</c:v>
                      </c:pt>
                      <c:pt idx="1724">
                        <c:v>50.848742788840802</c:v>
                      </c:pt>
                      <c:pt idx="1725">
                        <c:v>51.00128901720732</c:v>
                      </c:pt>
                      <c:pt idx="1726">
                        <c:v>51.154292884258936</c:v>
                      </c:pt>
                      <c:pt idx="1727">
                        <c:v>51.307755762911711</c:v>
                      </c:pt>
                      <c:pt idx="1728">
                        <c:v>51.461679030200443</c:v>
                      </c:pt>
                      <c:pt idx="1729">
                        <c:v>51.616064067291042</c:v>
                      </c:pt>
                      <c:pt idx="1730">
                        <c:v>51.77091225949291</c:v>
                      </c:pt>
                      <c:pt idx="1731">
                        <c:v>51.92622499627138</c:v>
                      </c:pt>
                      <c:pt idx="1732">
                        <c:v>52.082003671260189</c:v>
                      </c:pt>
                      <c:pt idx="1733">
                        <c:v>52.238249682273967</c:v>
                      </c:pt>
                      <c:pt idx="1734">
                        <c:v>52.39496443132078</c:v>
                      </c:pt>
                      <c:pt idx="1735">
                        <c:v>52.552149324614739</c:v>
                      </c:pt>
                      <c:pt idx="1736">
                        <c:v>52.709805772588574</c:v>
                      </c:pt>
                      <c:pt idx="1737">
                        <c:v>52.867935189906333</c:v>
                      </c:pt>
                      <c:pt idx="1738">
                        <c:v>53.026538995476045</c:v>
                      </c:pt>
                      <c:pt idx="1739">
                        <c:v>53.18561861246247</c:v>
                      </c:pt>
                      <c:pt idx="1740">
                        <c:v>53.34517546829985</c:v>
                      </c:pt>
                      <c:pt idx="1741">
                        <c:v>53.505210994704747</c:v>
                      </c:pt>
                      <c:pt idx="1742">
                        <c:v>53.665726627688855</c:v>
                      </c:pt>
                      <c:pt idx="1743">
                        <c:v>53.826723807571916</c:v>
                      </c:pt>
                      <c:pt idx="1744">
                        <c:v>53.988203978994626</c:v>
                      </c:pt>
                      <c:pt idx="1745">
                        <c:v>54.150168590931607</c:v>
                      </c:pt>
                      <c:pt idx="1746">
                        <c:v>54.312619096704395</c:v>
                      </c:pt>
                      <c:pt idx="1747">
                        <c:v>54.475556953994506</c:v>
                      </c:pt>
                      <c:pt idx="1748">
                        <c:v>54.638983624856486</c:v>
                      </c:pt>
                      <c:pt idx="1749">
                        <c:v>54.802900575731051</c:v>
                      </c:pt>
                      <c:pt idx="1750">
                        <c:v>54.967309277458241</c:v>
                      </c:pt>
                      <c:pt idx="1751">
                        <c:v>55.132211205290609</c:v>
                      </c:pt>
                      <c:pt idx="1752">
                        <c:v>55.297607838906472</c:v>
                      </c:pt>
                      <c:pt idx="1753">
                        <c:v>55.463500662423186</c:v>
                      </c:pt>
                      <c:pt idx="1754">
                        <c:v>55.629891164410452</c:v>
                      </c:pt>
                      <c:pt idx="1755">
                        <c:v>55.796780837903675</c:v>
                      </c:pt>
                      <c:pt idx="1756">
                        <c:v>55.964171180417381</c:v>
                      </c:pt>
                      <c:pt idx="1757">
                        <c:v>56.132063693958628</c:v>
                      </c:pt>
                      <c:pt idx="1758">
                        <c:v>56.300459885040496</c:v>
                      </c:pt>
                      <c:pt idx="1759">
                        <c:v>56.469361264695614</c:v>
                      </c:pt>
                      <c:pt idx="1760">
                        <c:v>56.638769348489696</c:v>
                      </c:pt>
                      <c:pt idx="1761">
                        <c:v>56.808685656535161</c:v>
                      </c:pt>
                      <c:pt idx="1762">
                        <c:v>56.979111713504757</c:v>
                      </c:pt>
                      <c:pt idx="1763">
                        <c:v>57.150049048645265</c:v>
                      </c:pt>
                      <c:pt idx="1764">
                        <c:v>57.321499195791198</c:v>
                      </c:pt>
                      <c:pt idx="1765">
                        <c:v>57.493463693378565</c:v>
                      </c:pt>
                      <c:pt idx="1766">
                        <c:v>57.665944084458694</c:v>
                      </c:pt>
                      <c:pt idx="1767">
                        <c:v>57.838941916712066</c:v>
                      </c:pt>
                      <c:pt idx="1768">
                        <c:v>58.012458742462194</c:v>
                      </c:pt>
                      <c:pt idx="1769">
                        <c:v>58.186496118689575</c:v>
                      </c:pt>
                      <c:pt idx="1770">
                        <c:v>58.361055607045635</c:v>
                      </c:pt>
                      <c:pt idx="1771">
                        <c:v>58.536138773866767</c:v>
                      </c:pt>
                      <c:pt idx="1772">
                        <c:v>58.711747190188362</c:v>
                      </c:pt>
                      <c:pt idx="1773">
                        <c:v>58.887882431758918</c:v>
                      </c:pt>
                      <c:pt idx="1774">
                        <c:v>59.064546079054189</c:v>
                      </c:pt>
                      <c:pt idx="1775">
                        <c:v>59.241739717291345</c:v>
                      </c:pt>
                      <c:pt idx="1776">
                        <c:v>59.419464936443212</c:v>
                      </c:pt>
                      <c:pt idx="1777">
                        <c:v>59.597723331252539</c:v>
                      </c:pt>
                      <c:pt idx="1778">
                        <c:v>59.776516501246292</c:v>
                      </c:pt>
                      <c:pt idx="1779">
                        <c:v>59.955846050750026</c:v>
                      </c:pt>
                      <c:pt idx="1780">
                        <c:v>60.13571358890227</c:v>
                      </c:pt>
                      <c:pt idx="1781">
                        <c:v>60.316120729668974</c:v>
                      </c:pt>
                      <c:pt idx="1782">
                        <c:v>60.497069091857973</c:v>
                      </c:pt>
                      <c:pt idx="1783">
                        <c:v>60.678560299133544</c:v>
                      </c:pt>
                      <c:pt idx="1784">
                        <c:v>60.860595980030936</c:v>
                      </c:pt>
                      <c:pt idx="1785">
                        <c:v>61.043177767971024</c:v>
                      </c:pt>
                      <c:pt idx="1786">
                        <c:v>61.226307301274929</c:v>
                      </c:pt>
                      <c:pt idx="1787">
                        <c:v>61.409986223178748</c:v>
                      </c:pt>
                      <c:pt idx="1788">
                        <c:v>61.594216181848275</c:v>
                      </c:pt>
                      <c:pt idx="1789">
                        <c:v>61.77899883039381</c:v>
                      </c:pt>
                      <c:pt idx="1790">
                        <c:v>61.964335826884984</c:v>
                      </c:pt>
                      <c:pt idx="1791">
                        <c:v>62.150228834365635</c:v>
                      </c:pt>
                      <c:pt idx="1792">
                        <c:v>62.336679520868728</c:v>
                      </c:pt>
                      <c:pt idx="1793">
                        <c:v>62.523689559431325</c:v>
                      </c:pt>
                      <c:pt idx="1794">
                        <c:v>62.711260628109613</c:v>
                      </c:pt>
                      <c:pt idx="1795">
                        <c:v>62.899394409993938</c:v>
                      </c:pt>
                      <c:pt idx="1796">
                        <c:v>63.088092593223912</c:v>
                      </c:pt>
                      <c:pt idx="1797">
                        <c:v>63.277356871003576</c:v>
                      </c:pt>
                      <c:pt idx="1798">
                        <c:v>63.467188941616577</c:v>
                      </c:pt>
                      <c:pt idx="1799">
                        <c:v>63.657590508441423</c:v>
                      </c:pt>
                      <c:pt idx="1800">
                        <c:v>63.84856327996674</c:v>
                      </c:pt>
                      <c:pt idx="1801">
                        <c:v>64.040108969806639</c:v>
                      </c:pt>
                      <c:pt idx="1802">
                        <c:v>64.232229296716056</c:v>
                      </c:pt>
                      <c:pt idx="1803">
                        <c:v>64.424925984606205</c:v>
                      </c:pt>
                      <c:pt idx="1804">
                        <c:v>64.618200762560022</c:v>
                      </c:pt>
                      <c:pt idx="1805">
                        <c:v>64.812055364847694</c:v>
                      </c:pt>
                      <c:pt idx="1806">
                        <c:v>65.006491530942228</c:v>
                      </c:pt>
                      <c:pt idx="1807">
                        <c:v>65.201511005535053</c:v>
                      </c:pt>
                      <c:pt idx="1808">
                        <c:v>65.397115538551645</c:v>
                      </c:pt>
                      <c:pt idx="1809">
                        <c:v>65.593306885167294</c:v>
                      </c:pt>
                      <c:pt idx="1810">
                        <c:v>65.790086805822796</c:v>
                      </c:pt>
                      <c:pt idx="1811">
                        <c:v>65.987457066240253</c:v>
                      </c:pt>
                      <c:pt idx="1812">
                        <c:v>66.185419437438966</c:v>
                      </c:pt>
                      <c:pt idx="1813">
                        <c:v>66.383975695751275</c:v>
                      </c:pt>
                      <c:pt idx="1814">
                        <c:v>66.583127622838518</c:v>
                      </c:pt>
                      <c:pt idx="1815">
                        <c:v>66.782877005707022</c:v>
                      </c:pt>
                      <c:pt idx="1816">
                        <c:v>66.983225636724129</c:v>
                      </c:pt>
                      <c:pt idx="1817">
                        <c:v>67.184175313634299</c:v>
                      </c:pt>
                      <c:pt idx="1818">
                        <c:v>67.385727839575196</c:v>
                      </c:pt>
                      <c:pt idx="1819">
                        <c:v>67.587885023093918</c:v>
                      </c:pt>
                      <c:pt idx="1820">
                        <c:v>67.790648678163194</c:v>
                      </c:pt>
                      <c:pt idx="1821">
                        <c:v>67.994020624197674</c:v>
                      </c:pt>
                      <c:pt idx="1822">
                        <c:v>68.198002686070254</c:v>
                      </c:pt>
                      <c:pt idx="1823">
                        <c:v>68.402596694128462</c:v>
                      </c:pt>
                      <c:pt idx="1824">
                        <c:v>68.607804484210845</c:v>
                      </c:pt>
                      <c:pt idx="1825">
                        <c:v>68.813627897663466</c:v>
                      </c:pt>
                      <c:pt idx="1826">
                        <c:v>69.020068781356443</c:v>
                      </c:pt>
                      <c:pt idx="1827">
                        <c:v>69.22712898770051</c:v>
                      </c:pt>
                      <c:pt idx="1828">
                        <c:v>69.434810374663599</c:v>
                      </c:pt>
                      <c:pt idx="1829">
                        <c:v>69.643114805787576</c:v>
                      </c:pt>
                      <c:pt idx="1830">
                        <c:v>69.852044150204932</c:v>
                      </c:pt>
                      <c:pt idx="1831">
                        <c:v>70.061600282655533</c:v>
                      </c:pt>
                      <c:pt idx="1832">
                        <c:v>70.271785083503488</c:v>
                      </c:pt>
                      <c:pt idx="1833">
                        <c:v>70.482600438753991</c:v>
                      </c:pt>
                      <c:pt idx="1834">
                        <c:v>70.694048240070245</c:v>
                      </c:pt>
                      <c:pt idx="1835">
                        <c:v>70.906130384790444</c:v>
                      </c:pt>
                      <c:pt idx="1836">
                        <c:v>71.118848775944812</c:v>
                      </c:pt>
                      <c:pt idx="1837">
                        <c:v>71.332205322272642</c:v>
                      </c:pt>
                      <c:pt idx="1838">
                        <c:v>71.546201938239449</c:v>
                      </c:pt>
                      <c:pt idx="1839">
                        <c:v>71.760840544054162</c:v>
                      </c:pt>
                      <c:pt idx="1840">
                        <c:v>71.976123065686323</c:v>
                      </c:pt>
                      <c:pt idx="1841">
                        <c:v>72.192051434883368</c:v>
                      </c:pt>
                      <c:pt idx="1842">
                        <c:v>72.408627589188015</c:v>
                      </c:pt>
                      <c:pt idx="1843">
                        <c:v>72.625853471955566</c:v>
                      </c:pt>
                      <c:pt idx="1844">
                        <c:v>72.843731032371423</c:v>
                      </c:pt>
                      <c:pt idx="1845">
                        <c:v>73.06226222546853</c:v>
                      </c:pt>
                      <c:pt idx="1846">
                        <c:v>73.281449012144932</c:v>
                      </c:pt>
                      <c:pt idx="1847">
                        <c:v>73.501293359181361</c:v>
                      </c:pt>
                      <c:pt idx="1848">
                        <c:v>73.72179723925889</c:v>
                      </c:pt>
                      <c:pt idx="1849">
                        <c:v>73.942962630976666</c:v>
                      </c:pt>
                      <c:pt idx="1850">
                        <c:v>74.164791518869592</c:v>
                      </c:pt>
                      <c:pt idx="1851">
                        <c:v>74.387285893426196</c:v>
                      </c:pt>
                      <c:pt idx="1852">
                        <c:v>74.610447751106463</c:v>
                      </c:pt>
                      <c:pt idx="1853">
                        <c:v>74.834279094359772</c:v>
                      </c:pt>
                      <c:pt idx="1854">
                        <c:v>75.058781931642841</c:v>
                      </c:pt>
                      <c:pt idx="1855">
                        <c:v>75.283958277437762</c:v>
                      </c:pt>
                      <c:pt idx="1856">
                        <c:v>75.509810152270063</c:v>
                      </c:pt>
                      <c:pt idx="1857">
                        <c:v>75.73633958272687</c:v>
                      </c:pt>
                      <c:pt idx="1858">
                        <c:v>75.96354860147504</c:v>
                      </c:pt>
                      <c:pt idx="1859">
                        <c:v>76.191439247279462</c:v>
                      </c:pt>
                      <c:pt idx="1860">
                        <c:v>76.420013565021293</c:v>
                      </c:pt>
                      <c:pt idx="1861">
                        <c:v>76.649273605716346</c:v>
                      </c:pt>
                      <c:pt idx="1862">
                        <c:v>76.879221426533491</c:v>
                      </c:pt>
                      <c:pt idx="1863">
                        <c:v>77.109859090813089</c:v>
                      </c:pt>
                      <c:pt idx="1864">
                        <c:v>77.341188668085522</c:v>
                      </c:pt>
                      <c:pt idx="1865">
                        <c:v>77.573212234089766</c:v>
                      </c:pt>
                      <c:pt idx="1866">
                        <c:v>77.805931870792023</c:v>
                      </c:pt>
                      <c:pt idx="1867">
                        <c:v>78.039349666404391</c:v>
                      </c:pt>
                      <c:pt idx="1868">
                        <c:v>78.273467715403598</c:v>
                      </c:pt>
                      <c:pt idx="1869">
                        <c:v>78.5082881185498</c:v>
                      </c:pt>
                      <c:pt idx="1870">
                        <c:v>78.743812982905439</c:v>
                      </c:pt>
                      <c:pt idx="1871">
                        <c:v>78.980044421854146</c:v>
                      </c:pt>
                      <c:pt idx="1872">
                        <c:v>79.216984555119694</c:v>
                      </c:pt>
                      <c:pt idx="1873">
                        <c:v>79.454635508785046</c:v>
                      </c:pt>
                      <c:pt idx="1874">
                        <c:v>79.692999415311391</c:v>
                      </c:pt>
                      <c:pt idx="1875">
                        <c:v>79.932078413557321</c:v>
                      </c:pt>
                      <c:pt idx="1876">
                        <c:v>80.171874648797981</c:v>
                      </c:pt>
                      <c:pt idx="1877">
                        <c:v>80.412390272744361</c:v>
                      </c:pt>
                      <c:pt idx="1878">
                        <c:v>80.653627443562584</c:v>
                      </c:pt>
                      <c:pt idx="1879">
                        <c:v>80.895588325893257</c:v>
                      </c:pt>
                      <c:pt idx="1880">
                        <c:v>81.138275090870934</c:v>
                      </c:pt>
                      <c:pt idx="1881">
                        <c:v>81.381689916143543</c:v>
                      </c:pt>
                      <c:pt idx="1882">
                        <c:v>81.62583498589197</c:v>
                      </c:pt>
                      <c:pt idx="1883">
                        <c:v>81.870712490849641</c:v>
                      </c:pt>
                      <c:pt idx="1884">
                        <c:v>82.116324628322175</c:v>
                      </c:pt>
                      <c:pt idx="1885">
                        <c:v>82.362673602207138</c:v>
                      </c:pt>
                      <c:pt idx="1886">
                        <c:v>82.609761623013753</c:v>
                      </c:pt>
                      <c:pt idx="1887">
                        <c:v>82.857590907882781</c:v>
                      </c:pt>
                      <c:pt idx="1888">
                        <c:v>83.106163680606414</c:v>
                      </c:pt>
                      <c:pt idx="1889">
                        <c:v>83.355482171648219</c:v>
                      </c:pt>
                      <c:pt idx="1890">
                        <c:v>83.605548618163155</c:v>
                      </c:pt>
                      <c:pt idx="1891">
                        <c:v>83.85636526401764</c:v>
                      </c:pt>
                      <c:pt idx="1892">
                        <c:v>84.10793435980969</c:v>
                      </c:pt>
                      <c:pt idx="1893">
                        <c:v>84.36025816288911</c:v>
                      </c:pt>
                      <c:pt idx="1894">
                        <c:v>84.613338937377762</c:v>
                      </c:pt>
                      <c:pt idx="1895">
                        <c:v>84.867178954189882</c:v>
                      </c:pt>
                      <c:pt idx="1896">
                        <c:v>85.121780491052448</c:v>
                      </c:pt>
                      <c:pt idx="1897">
                        <c:v>85.377145832525599</c:v>
                      </c:pt>
                      <c:pt idx="1898">
                        <c:v>85.633277270023171</c:v>
                      </c:pt>
                      <c:pt idx="1899">
                        <c:v>85.890177101833231</c:v>
                      </c:pt>
                      <c:pt idx="1900">
                        <c:v>86.147847633138724</c:v>
                      </c:pt>
                      <c:pt idx="1901">
                        <c:v>86.406291176038124</c:v>
                      </c:pt>
                      <c:pt idx="1902">
                        <c:v>86.665510049566223</c:v>
                      </c:pt>
                      <c:pt idx="1903">
                        <c:v>86.925506579714906</c:v>
                      </c:pt>
                      <c:pt idx="1904">
                        <c:v>87.186283099454045</c:v>
                      </c:pt>
                      <c:pt idx="1905">
                        <c:v>87.447841948752398</c:v>
                      </c:pt>
                      <c:pt idx="1906">
                        <c:v>87.710185474598646</c:v>
                      </c:pt>
                      <c:pt idx="1907">
                        <c:v>87.973316031022435</c:v>
                      </c:pt>
                      <c:pt idx="1908">
                        <c:v>88.237235979115496</c:v>
                      </c:pt>
                      <c:pt idx="1909">
                        <c:v>88.501947687052834</c:v>
                      </c:pt>
                      <c:pt idx="1910">
                        <c:v>88.767453530113983</c:v>
                      </c:pt>
                      <c:pt idx="1911">
                        <c:v>89.033755890704313</c:v>
                      </c:pt>
                      <c:pt idx="1912">
                        <c:v>89.300857158376417</c:v>
                      </c:pt>
                      <c:pt idx="1913">
                        <c:v>89.568759729851536</c:v>
                      </c:pt>
                      <c:pt idx="1914">
                        <c:v>89.83746600904108</c:v>
                      </c:pt>
                      <c:pt idx="1915">
                        <c:v>90.106978407068198</c:v>
                      </c:pt>
                      <c:pt idx="1916">
                        <c:v>90.37729934228939</c:v>
                      </c:pt>
                      <c:pt idx="1917">
                        <c:v>90.648431240316242</c:v>
                      </c:pt>
                      <c:pt idx="1918">
                        <c:v>90.920376534037175</c:v>
                      </c:pt>
                      <c:pt idx="1919">
                        <c:v>91.193137663639277</c:v>
                      </c:pt>
                      <c:pt idx="1920">
                        <c:v>91.466717076630189</c:v>
                      </c:pt>
                      <c:pt idx="1921">
                        <c:v>91.741117227860073</c:v>
                      </c:pt>
                      <c:pt idx="1922">
                        <c:v>92.016340579543638</c:v>
                      </c:pt>
                      <c:pt idx="1923">
                        <c:v>92.292389601282252</c:v>
                      </c:pt>
                      <c:pt idx="1924">
                        <c:v>92.569266770086088</c:v>
                      </c:pt>
                      <c:pt idx="1925">
                        <c:v>92.846974570396341</c:v>
                      </c:pt>
                      <c:pt idx="1926">
                        <c:v>93.125515494107518</c:v>
                      </c:pt>
                      <c:pt idx="1927">
                        <c:v>93.404892040589829</c:v>
                      </c:pt>
                      <c:pt idx="1928">
                        <c:v>93.685106716711587</c:v>
                      </c:pt>
                      <c:pt idx="1929">
                        <c:v>93.966162036861718</c:v>
                      </c:pt>
                      <c:pt idx="1930">
                        <c:v>94.248060522972295</c:v>
                      </c:pt>
                      <c:pt idx="1931">
                        <c:v>94.530804704541197</c:v>
                      </c:pt>
                      <c:pt idx="1932">
                        <c:v>94.81439711865481</c:v>
                      </c:pt>
                      <c:pt idx="1933">
                        <c:v>95.098840310010758</c:v>
                      </c:pt>
                      <c:pt idx="1934">
                        <c:v>95.384136830940776</c:v>
                      </c:pt>
                      <c:pt idx="1935">
                        <c:v>95.670289241433593</c:v>
                      </c:pt>
                      <c:pt idx="1936">
                        <c:v>95.957300109157885</c:v>
                      </c:pt>
                      <c:pt idx="1937">
                        <c:v>96.245172009485344</c:v>
                      </c:pt>
                      <c:pt idx="1938">
                        <c:v>96.533907525513783</c:v>
                      </c:pt>
                      <c:pt idx="1939">
                        <c:v>96.823509248090318</c:v>
                      </c:pt>
                      <c:pt idx="1940">
                        <c:v>97.113979775834579</c:v>
                      </c:pt>
                      <c:pt idx="1941">
                        <c:v>97.405321715162074</c:v>
                      </c:pt>
                      <c:pt idx="1942">
                        <c:v>97.697537680307548</c:v>
                      </c:pt>
                      <c:pt idx="1943">
                        <c:v>97.99063029334846</c:v>
                      </c:pt>
                      <c:pt idx="1944">
                        <c:v>98.28460218422849</c:v>
                      </c:pt>
                      <c:pt idx="1945">
                        <c:v>98.57945599078117</c:v>
                      </c:pt>
                      <c:pt idx="1946">
                        <c:v>98.875194358753504</c:v>
                      </c:pt>
                      <c:pt idx="1947">
                        <c:v>99.171819941829753</c:v>
                      </c:pt>
                      <c:pt idx="1948">
                        <c:v>99.469335401655229</c:v>
                      </c:pt>
                      <c:pt idx="1949">
                        <c:v>99.767743407860181</c:v>
                      </c:pt>
                      <c:pt idx="1950">
                        <c:v>100.06704663808375</c:v>
                      </c:pt>
                      <c:pt idx="1951">
                        <c:v>100.36724777799799</c:v>
                      </c:pt>
                      <c:pt idx="1952">
                        <c:v>100.66834952133198</c:v>
                      </c:pt>
                      <c:pt idx="1953">
                        <c:v>100.97035456989596</c:v>
                      </c:pt>
                      <c:pt idx="1954">
                        <c:v>101.27326563360563</c:v>
                      </c:pt>
                      <c:pt idx="1955">
                        <c:v>101.57708543050644</c:v>
                      </c:pt>
                      <c:pt idx="1956">
                        <c:v>101.88181668679795</c:v>
                      </c:pt>
                      <c:pt idx="1957">
                        <c:v>102.18746213685833</c:v>
                      </c:pt>
                      <c:pt idx="1958">
                        <c:v>102.49402452326889</c:v>
                      </c:pt>
                      <c:pt idx="1959">
                        <c:v>102.80150659683869</c:v>
                      </c:pt>
                      <c:pt idx="1960">
                        <c:v>103.10991111662919</c:v>
                      </c:pt>
                      <c:pt idx="1961">
                        <c:v>103.41924084997906</c:v>
                      </c:pt>
                      <c:pt idx="1962">
                        <c:v>103.72949857252898</c:v>
                      </c:pt>
                      <c:pt idx="1963">
                        <c:v>104.04068706824656</c:v>
                      </c:pt>
                      <c:pt idx="1964">
                        <c:v>104.35280912945129</c:v>
                      </c:pt>
                      <c:pt idx="1965">
                        <c:v>104.66586755683963</c:v>
                      </c:pt>
                      <c:pt idx="1966">
                        <c:v>104.97986515951014</c:v>
                      </c:pt>
                      <c:pt idx="1967">
                        <c:v>105.29480475498866</c:v>
                      </c:pt>
                      <c:pt idx="1968">
                        <c:v>105.61068916925362</c:v>
                      </c:pt>
                      <c:pt idx="1969">
                        <c:v>105.92752123676136</c:v>
                      </c:pt>
                      <c:pt idx="1970">
                        <c:v>106.24530380047163</c:v>
                      </c:pt>
                      <c:pt idx="1971">
                        <c:v>106.56403971187304</c:v>
                      </c:pt>
                      <c:pt idx="1972">
                        <c:v>106.88373183100865</c:v>
                      </c:pt>
                      <c:pt idx="1973">
                        <c:v>107.20438302650166</c:v>
                      </c:pt>
                      <c:pt idx="1974">
                        <c:v>107.52599617558116</c:v>
                      </c:pt>
                      <c:pt idx="1975">
                        <c:v>107.84857416410789</c:v>
                      </c:pt>
                      <c:pt idx="1976">
                        <c:v>108.1721198866002</c:v>
                      </c:pt>
                      <c:pt idx="1977">
                        <c:v>108.49663624625998</c:v>
                      </c:pt>
                      <c:pt idx="1978">
                        <c:v>108.82212615499876</c:v>
                      </c:pt>
                      <c:pt idx="1979">
                        <c:v>109.14859253346374</c:v>
                      </c:pt>
                      <c:pt idx="1980">
                        <c:v>109.47603831106412</c:v>
                      </c:pt>
                      <c:pt idx="1981">
                        <c:v>109.80446642599729</c:v>
                      </c:pt>
                      <c:pt idx="1982">
                        <c:v>110.13387982527527</c:v>
                      </c:pt>
                      <c:pt idx="1983">
                        <c:v>110.46428146475108</c:v>
                      </c:pt>
                      <c:pt idx="1984">
                        <c:v>110.79567430914533</c:v>
                      </c:pt>
                      <c:pt idx="1985">
                        <c:v>111.12806133207275</c:v>
                      </c:pt>
                      <c:pt idx="1986">
                        <c:v>111.46144551606895</c:v>
                      </c:pt>
                      <c:pt idx="1987">
                        <c:v>111.79582985261715</c:v>
                      </c:pt>
                      <c:pt idx="1988">
                        <c:v>112.13121734217499</c:v>
                      </c:pt>
                      <c:pt idx="1989">
                        <c:v>112.46761099420151</c:v>
                      </c:pt>
                      <c:pt idx="1990">
                        <c:v>112.8050138271841</c:v>
                      </c:pt>
                      <c:pt idx="1991">
                        <c:v>113.14342886866564</c:v>
                      </c:pt>
                      <c:pt idx="1992">
                        <c:v>113.48285915527163</c:v>
                      </c:pt>
                      <c:pt idx="1993">
                        <c:v>113.82330773273743</c:v>
                      </c:pt>
                      <c:pt idx="1994">
                        <c:v>114.16477765593564</c:v>
                      </c:pt>
                      <c:pt idx="1995">
                        <c:v>114.50727198890343</c:v>
                      </c:pt>
                      <c:pt idx="1996">
                        <c:v>114.85079380487012</c:v>
                      </c:pt>
                      <c:pt idx="1997">
                        <c:v>115.19534618628472</c:v>
                      </c:pt>
                      <c:pt idx="1998">
                        <c:v>115.54093222484356</c:v>
                      </c:pt>
                      <c:pt idx="1999">
                        <c:v>115.88755502151808</c:v>
                      </c:pt>
                      <c:pt idx="2000">
                        <c:v>116.23521768658263</c:v>
                      </c:pt>
                      <c:pt idx="2001">
                        <c:v>116.58392333964237</c:v>
                      </c:pt>
                      <c:pt idx="2002">
                        <c:v>116.93367510966128</c:v>
                      </c:pt>
                      <c:pt idx="2003">
                        <c:v>117.28447613499026</c:v>
                      </c:pt>
                      <c:pt idx="2004">
                        <c:v>117.63632956339522</c:v>
                      </c:pt>
                      <c:pt idx="2005">
                        <c:v>117.9892385520854</c:v>
                      </c:pt>
                      <c:pt idx="2006">
                        <c:v>118.34320626774164</c:v>
                      </c:pt>
                      <c:pt idx="2007">
                        <c:v>118.69823588654485</c:v>
                      </c:pt>
                      <c:pt idx="2008">
                        <c:v>119.05433059420447</c:v>
                      </c:pt>
                      <c:pt idx="2009">
                        <c:v>119.41149358598707</c:v>
                      </c:pt>
                      <c:pt idx="2010">
                        <c:v>119.76972806674502</c:v>
                      </c:pt>
                      <c:pt idx="2011">
                        <c:v>120.12903725094525</c:v>
                      </c:pt>
                      <c:pt idx="2012">
                        <c:v>120.48942436269807</c:v>
                      </c:pt>
                      <c:pt idx="2013">
                        <c:v>120.85089263578615</c:v>
                      </c:pt>
                      <c:pt idx="2014">
                        <c:v>121.2134453136935</c:v>
                      </c:pt>
                      <c:pt idx="2015">
                        <c:v>121.57708564963457</c:v>
                      </c:pt>
                      <c:pt idx="2016">
                        <c:v>121.94181690658345</c:v>
                      </c:pt>
                      <c:pt idx="2017">
                        <c:v>122.30764235730319</c:v>
                      </c:pt>
                      <c:pt idx="2018">
                        <c:v>122.67456528437509</c:v>
                      </c:pt>
                      <c:pt idx="2019">
                        <c:v>123.0425889802282</c:v>
                      </c:pt>
                      <c:pt idx="2020">
                        <c:v>123.41171674716887</c:v>
                      </c:pt>
                      <c:pt idx="2021">
                        <c:v>123.78195189741037</c:v>
                      </c:pt>
                      <c:pt idx="2022">
                        <c:v>124.15329775310258</c:v>
                      </c:pt>
                      <c:pt idx="2023">
                        <c:v>124.52575764636187</c:v>
                      </c:pt>
                      <c:pt idx="2024">
                        <c:v>124.89933491930094</c:v>
                      </c:pt>
                      <c:pt idx="2025">
                        <c:v>125.27403292405883</c:v>
                      </c:pt>
                      <c:pt idx="2026">
                        <c:v>125.64985502283099</c:v>
                      </c:pt>
                      <c:pt idx="2027">
                        <c:v>126.02680458789948</c:v>
                      </c:pt>
                      <c:pt idx="2028">
                        <c:v>126.40488500166316</c:v>
                      </c:pt>
                      <c:pt idx="2029">
                        <c:v>126.78409965666813</c:v>
                      </c:pt>
                      <c:pt idx="2030">
                        <c:v>127.16445195563813</c:v>
                      </c:pt>
                      <c:pt idx="2031">
                        <c:v>127.54594531150502</c:v>
                      </c:pt>
                      <c:pt idx="2032">
                        <c:v>127.92858314743953</c:v>
                      </c:pt>
                      <c:pt idx="2033">
                        <c:v>128.31236889688182</c:v>
                      </c:pt>
                      <c:pt idx="2034">
                        <c:v>128.69730600357246</c:v>
                      </c:pt>
                      <c:pt idx="2035">
                        <c:v>129.08339792158316</c:v>
                      </c:pt>
                      <c:pt idx="2036">
                        <c:v>129.4706481153479</c:v>
                      </c:pt>
                      <c:pt idx="2037">
                        <c:v>129.85906005969392</c:v>
                      </c:pt>
                      <c:pt idx="2038">
                        <c:v>130.24863723987298</c:v>
                      </c:pt>
                      <c:pt idx="2039">
                        <c:v>130.63938315159257</c:v>
                      </c:pt>
                      <c:pt idx="2040">
                        <c:v>131.03130130104734</c:v>
                      </c:pt>
                      <c:pt idx="2041">
                        <c:v>131.42439520495046</c:v>
                      </c:pt>
                      <c:pt idx="2042">
                        <c:v>131.81866839056531</c:v>
                      </c:pt>
                      <c:pt idx="2043">
                        <c:v>132.214124395737</c:v>
                      </c:pt>
                      <c:pt idx="2044">
                        <c:v>132.61076676892421</c:v>
                      </c:pt>
                      <c:pt idx="2045">
                        <c:v>133.00859906923097</c:v>
                      </c:pt>
                      <c:pt idx="2046">
                        <c:v>133.40762486643865</c:v>
                      </c:pt>
                      <c:pt idx="2047">
                        <c:v>133.80784774103796</c:v>
                      </c:pt>
                      <c:pt idx="2048">
                        <c:v>134.20927128426106</c:v>
                      </c:pt>
                      <c:pt idx="2049">
                        <c:v>134.61189909811384</c:v>
                      </c:pt>
                      <c:pt idx="2050">
                        <c:v>135.01573479540818</c:v>
                      </c:pt>
                      <c:pt idx="2051">
                        <c:v>135.4207819997944</c:v>
                      </c:pt>
                      <c:pt idx="2052">
                        <c:v>135.82704434579378</c:v>
                      </c:pt>
                      <c:pt idx="2053">
                        <c:v>136.23452547883116</c:v>
                      </c:pt>
                      <c:pt idx="2054">
                        <c:v>136.64322905526762</c:v>
                      </c:pt>
                      <c:pt idx="2055">
                        <c:v>137.05315874243342</c:v>
                      </c:pt>
                      <c:pt idx="2056">
                        <c:v>137.46431821866071</c:v>
                      </c:pt>
                      <c:pt idx="2057">
                        <c:v>137.87671117331666</c:v>
                      </c:pt>
                      <c:pt idx="2058">
                        <c:v>138.29034130683661</c:v>
                      </c:pt>
                      <c:pt idx="2059">
                        <c:v>138.70521233075709</c:v>
                      </c:pt>
                      <c:pt idx="2060">
                        <c:v>139.12132796774935</c:v>
                      </c:pt>
                      <c:pt idx="2061">
                        <c:v>139.53869195165259</c:v>
                      </c:pt>
                      <c:pt idx="2062">
                        <c:v>139.95730802750754</c:v>
                      </c:pt>
                      <c:pt idx="2063">
                        <c:v>140.37717995159005</c:v>
                      </c:pt>
                      <c:pt idx="2064">
                        <c:v>140.79831149144479</c:v>
                      </c:pt>
                      <c:pt idx="2065">
                        <c:v>141.2207064259191</c:v>
                      </c:pt>
                      <c:pt idx="2066">
                        <c:v>141.64436854519684</c:v>
                      </c:pt>
                      <c:pt idx="2067">
                        <c:v>142.06930165083241</c:v>
                      </c:pt>
                      <c:pt idx="2068">
                        <c:v>142.49550955578491</c:v>
                      </c:pt>
                      <c:pt idx="2069">
                        <c:v>142.92299608445225</c:v>
                      </c:pt>
                      <c:pt idx="2070">
                        <c:v>143.3517650727056</c:v>
                      </c:pt>
                      <c:pt idx="2071">
                        <c:v>143.7818203679237</c:v>
                      </c:pt>
                      <c:pt idx="2072">
                        <c:v>144.21316582902745</c:v>
                      </c:pt>
                      <c:pt idx="2073">
                        <c:v>144.64580532651451</c:v>
                      </c:pt>
                      <c:pt idx="2074">
                        <c:v>145.07974274249403</c:v>
                      </c:pt>
                      <c:pt idx="2075">
                        <c:v>145.51498197072149</c:v>
                      </c:pt>
                      <c:pt idx="2076">
                        <c:v>145.95152691663364</c:v>
                      </c:pt>
                      <c:pt idx="2077">
                        <c:v>146.38938149738351</c:v>
                      </c:pt>
                      <c:pt idx="2078">
                        <c:v>146.82854964187564</c:v>
                      </c:pt>
                      <c:pt idx="2079">
                        <c:v>147.26903529080124</c:v>
                      </c:pt>
                      <c:pt idx="2080">
                        <c:v>147.71084239667363</c:v>
                      </c:pt>
                      <c:pt idx="2081">
                        <c:v>148.15397492386364</c:v>
                      </c:pt>
                      <c:pt idx="2082">
                        <c:v>148.59843684863523</c:v>
                      </c:pt>
                      <c:pt idx="2083">
                        <c:v>149.04423215918112</c:v>
                      </c:pt>
                      <c:pt idx="2084">
                        <c:v>149.49136485565865</c:v>
                      </c:pt>
                      <c:pt idx="2085">
                        <c:v>149.93983895022561</c:v>
                      </c:pt>
                      <c:pt idx="2086">
                        <c:v>150.38965846707626</c:v>
                      </c:pt>
                      <c:pt idx="2087">
                        <c:v>150.84082744247746</c:v>
                      </c:pt>
                      <c:pt idx="2088">
                        <c:v>151.29334992480489</c:v>
                      </c:pt>
                      <c:pt idx="2089">
                        <c:v>151.74722997457928</c:v>
                      </c:pt>
                      <c:pt idx="2090">
                        <c:v>152.20247166450301</c:v>
                      </c:pt>
                      <c:pt idx="2091">
                        <c:v>152.65907907949651</c:v>
                      </c:pt>
                      <c:pt idx="2092">
                        <c:v>153.11705631673499</c:v>
                      </c:pt>
                      <c:pt idx="2093">
                        <c:v>153.57640748568517</c:v>
                      </c:pt>
                      <c:pt idx="2094">
                        <c:v>154.03713670814221</c:v>
                      </c:pt>
                      <c:pt idx="2095">
                        <c:v>154.49924811826662</c:v>
                      </c:pt>
                      <c:pt idx="2096">
                        <c:v>154.9627458626214</c:v>
                      </c:pt>
                      <c:pt idx="2097">
                        <c:v>155.42763410020925</c:v>
                      </c:pt>
                      <c:pt idx="2098">
                        <c:v>155.89391700250985</c:v>
                      </c:pt>
                      <c:pt idx="2099">
                        <c:v>156.36159875351737</c:v>
                      </c:pt>
                      <c:pt idx="2100">
                        <c:v>156.83068354977792</c:v>
                      </c:pt>
                      <c:pt idx="2101">
                        <c:v>157.30117560042723</c:v>
                      </c:pt>
                      <c:pt idx="2102">
                        <c:v>157.7730791272285</c:v>
                      </c:pt>
                      <c:pt idx="2103">
                        <c:v>158.24639836461017</c:v>
                      </c:pt>
                      <c:pt idx="2104">
                        <c:v>158.72113755970398</c:v>
                      </c:pt>
                      <c:pt idx="2105">
                        <c:v>159.19730097238306</c:v>
                      </c:pt>
                      <c:pt idx="2106">
                        <c:v>159.6748928753002</c:v>
                      </c:pt>
                      <c:pt idx="2107">
                        <c:v>160.15391755392608</c:v>
                      </c:pt>
                      <c:pt idx="2108">
                        <c:v>160.63437930658785</c:v>
                      </c:pt>
                      <c:pt idx="2109">
                        <c:v>161.11628244450759</c:v>
                      </c:pt>
                      <c:pt idx="2110">
                        <c:v>161.59963129184109</c:v>
                      </c:pt>
                      <c:pt idx="2111">
                        <c:v>162.0844301857166</c:v>
                      </c:pt>
                      <c:pt idx="2112">
                        <c:v>162.57068347627373</c:v>
                      </c:pt>
                      <c:pt idx="2113">
                        <c:v>163.05839552670253</c:v>
                      </c:pt>
                      <c:pt idx="2114">
                        <c:v>163.54757071328262</c:v>
                      </c:pt>
                      <c:pt idx="2115">
                        <c:v>164.03821342542244</c:v>
                      </c:pt>
                      <c:pt idx="2116">
                        <c:v>164.53032806569868</c:v>
                      </c:pt>
                      <c:pt idx="2117">
                        <c:v>165.02391904989577</c:v>
                      </c:pt>
                      <c:pt idx="2118">
                        <c:v>165.51899080704544</c:v>
                      </c:pt>
                      <c:pt idx="2119">
                        <c:v>166.01554777946657</c:v>
                      </c:pt>
                      <c:pt idx="2120">
                        <c:v>166.51359442280494</c:v>
                      </c:pt>
                      <c:pt idx="2121">
                        <c:v>167.01313520607334</c:v>
                      </c:pt>
                      <c:pt idx="2122">
                        <c:v>167.51417461169154</c:v>
                      </c:pt>
                      <c:pt idx="2123">
                        <c:v>168.01671713552659</c:v>
                      </c:pt>
                      <c:pt idx="2124">
                        <c:v>168.52076728693316</c:v>
                      </c:pt>
                      <c:pt idx="2125">
                        <c:v>169.02632958879394</c:v>
                      </c:pt>
                      <c:pt idx="2126">
                        <c:v>169.53340857756029</c:v>
                      </c:pt>
                      <c:pt idx="2127">
                        <c:v>170.04200880329296</c:v>
                      </c:pt>
                      <c:pt idx="2128">
                        <c:v>170.55213482970282</c:v>
                      </c:pt>
                      <c:pt idx="2129">
                        <c:v>171.06379123419191</c:v>
                      </c:pt>
                      <c:pt idx="2130">
                        <c:v>171.57698260789448</c:v>
                      </c:pt>
                      <c:pt idx="2131">
                        <c:v>172.09171355571814</c:v>
                      </c:pt>
                      <c:pt idx="2132">
                        <c:v>172.60798869638529</c:v>
                      </c:pt>
                      <c:pt idx="2133">
                        <c:v>173.12581266247443</c:v>
                      </c:pt>
                      <c:pt idx="2134">
                        <c:v>173.64519010046183</c:v>
                      </c:pt>
                      <c:pt idx="2135">
                        <c:v>174.16612567076319</c:v>
                      </c:pt>
                      <c:pt idx="2136">
                        <c:v>174.68862404777548</c:v>
                      </c:pt>
                      <c:pt idx="2137">
                        <c:v>175.21268991991877</c:v>
                      </c:pt>
                      <c:pt idx="2138">
                        <c:v>175.73832798967851</c:v>
                      </c:pt>
                      <c:pt idx="2139">
                        <c:v>176.26554297364751</c:v>
                      </c:pt>
                      <c:pt idx="2140">
                        <c:v>176.79433960256844</c:v>
                      </c:pt>
                      <c:pt idx="2141">
                        <c:v>177.32472262137614</c:v>
                      </c:pt>
                      <c:pt idx="2142">
                        <c:v>177.85669678924026</c:v>
                      </c:pt>
                      <c:pt idx="2143">
                        <c:v>178.39026687960796</c:v>
                      </c:pt>
                      <c:pt idx="2144">
                        <c:v>178.92543768024677</c:v>
                      </c:pt>
                      <c:pt idx="2145">
                        <c:v>179.46221399328749</c:v>
                      </c:pt>
                      <c:pt idx="2146">
                        <c:v>180.00060063526735</c:v>
                      </c:pt>
                      <c:pt idx="2147">
                        <c:v>180.54060243717313</c:v>
                      </c:pt>
                      <c:pt idx="2148">
                        <c:v>181.08222424448462</c:v>
                      </c:pt>
                      <c:pt idx="2149">
                        <c:v>181.62547091721805</c:v>
                      </c:pt>
                      <c:pt idx="2150">
                        <c:v>182.1703473299697</c:v>
                      </c:pt>
                      <c:pt idx="2151">
                        <c:v>182.7168583719596</c:v>
                      </c:pt>
                      <c:pt idx="2152">
                        <c:v>183.26500894707547</c:v>
                      </c:pt>
                      <c:pt idx="2153">
                        <c:v>183.81480397391667</c:v>
                      </c:pt>
                      <c:pt idx="2154">
                        <c:v>184.36624838583839</c:v>
                      </c:pt>
                      <c:pt idx="2155">
                        <c:v>184.91934713099587</c:v>
                      </c:pt>
                      <c:pt idx="2156">
                        <c:v>185.47410517238885</c:v>
                      </c:pt>
                      <c:pt idx="2157">
                        <c:v>186.030527487906</c:v>
                      </c:pt>
                      <c:pt idx="2158">
                        <c:v>186.5886190703697</c:v>
                      </c:pt>
                      <c:pt idx="2159">
                        <c:v>187.14838492758079</c:v>
                      </c:pt>
                      <c:pt idx="2160">
                        <c:v>187.70983008236351</c:v>
                      </c:pt>
                      <c:pt idx="2161">
                        <c:v>188.27295957261057</c:v>
                      </c:pt>
                      <c:pt idx="2162">
                        <c:v>188.83777845132838</c:v>
                      </c:pt>
                      <c:pt idx="2163">
                        <c:v>189.40429178668234</c:v>
                      </c:pt>
                      <c:pt idx="2164">
                        <c:v>189.97250466204235</c:v>
                      </c:pt>
                      <c:pt idx="2165">
                        <c:v>190.54242217602845</c:v>
                      </c:pt>
                      <c:pt idx="2166">
                        <c:v>191.11404944255651</c:v>
                      </c:pt>
                      <c:pt idx="2167">
                        <c:v>191.68739159088415</c:v>
                      </c:pt>
                      <c:pt idx="2168">
                        <c:v>192.26245376565677</c:v>
                      </c:pt>
                      <c:pt idx="2169">
                        <c:v>192.83924112695371</c:v>
                      </c:pt>
                      <c:pt idx="2170">
                        <c:v>193.41775885033454</c:v>
                      </c:pt>
                      <c:pt idx="2171">
                        <c:v>193.99801212688553</c:v>
                      </c:pt>
                      <c:pt idx="2172">
                        <c:v>194.58000616326618</c:v>
                      </c:pt>
                      <c:pt idx="2173">
                        <c:v>195.16374618175595</c:v>
                      </c:pt>
                      <c:pt idx="2174">
                        <c:v>195.7492374203012</c:v>
                      </c:pt>
                      <c:pt idx="2175">
                        <c:v>196.33648513256207</c:v>
                      </c:pt>
                      <c:pt idx="2176">
                        <c:v>196.92549458795975</c:v>
                      </c:pt>
                      <c:pt idx="2177">
                        <c:v>197.51627107172359</c:v>
                      </c:pt>
                      <c:pt idx="2178">
                        <c:v>198.10881988493875</c:v>
                      </c:pt>
                      <c:pt idx="2179">
                        <c:v>198.70314634459353</c:v>
                      </c:pt>
                      <c:pt idx="2180">
                        <c:v>199.2992557836273</c:v>
                      </c:pt>
                      <c:pt idx="2181">
                        <c:v>199.89715355097817</c:v>
                      </c:pt>
                      <c:pt idx="2182">
                        <c:v>200.49684501163108</c:v>
                      </c:pt>
                      <c:pt idx="2183">
                        <c:v>201.09833554666596</c:v>
                      </c:pt>
                      <c:pt idx="2184">
                        <c:v>201.70163055330593</c:v>
                      </c:pt>
                      <c:pt idx="2185">
                        <c:v>202.30673544496582</c:v>
                      </c:pt>
                      <c:pt idx="2186">
                        <c:v>202.9136556513007</c:v>
                      </c:pt>
                      <c:pt idx="2187">
                        <c:v>203.52239661825459</c:v>
                      </c:pt>
                      <c:pt idx="2188">
                        <c:v>204.13296380810934</c:v>
                      </c:pt>
                      <c:pt idx="2189">
                        <c:v>204.74536269953364</c:v>
                      </c:pt>
                      <c:pt idx="2190">
                        <c:v>205.35959878763222</c:v>
                      </c:pt>
                      <c:pt idx="2191">
                        <c:v>205.97567758399509</c:v>
                      </c:pt>
                      <c:pt idx="2192">
                        <c:v>206.59360461674706</c:v>
                      </c:pt>
                      <c:pt idx="2193">
                        <c:v>207.21338543059727</c:v>
                      </c:pt>
                      <c:pt idx="2194">
                        <c:v>207.83502558688903</c:v>
                      </c:pt>
                      <c:pt idx="2195">
                        <c:v>208.45853066364967</c:v>
                      </c:pt>
                      <c:pt idx="2196">
                        <c:v>209.08390625564058</c:v>
                      </c:pt>
                      <c:pt idx="2197">
                        <c:v>209.71115797440748</c:v>
                      </c:pt>
                      <c:pt idx="2198">
                        <c:v>210.34029144833067</c:v>
                      </c:pt>
                      <c:pt idx="2199">
                        <c:v>210.97131232267566</c:v>
                      </c:pt>
                      <c:pt idx="2200">
                        <c:v>211.60422625964367</c:v>
                      </c:pt>
                      <c:pt idx="2201">
                        <c:v>212.23903893842257</c:v>
                      </c:pt>
                      <c:pt idx="2202">
                        <c:v>212.87575605523782</c:v>
                      </c:pt>
                      <c:pt idx="2203">
                        <c:v>213.51438332340351</c:v>
                      </c:pt>
                      <c:pt idx="2204">
                        <c:v>214.15492647337371</c:v>
                      </c:pt>
                      <c:pt idx="2205">
                        <c:v>214.7973912527938</c:v>
                      </c:pt>
                      <c:pt idx="2206">
                        <c:v>215.44178342655215</c:v>
                      </c:pt>
                      <c:pt idx="2207">
                        <c:v>216.08810877683177</c:v>
                      </c:pt>
                      <c:pt idx="2208">
                        <c:v>216.73637310316224</c:v>
                      </c:pt>
                      <c:pt idx="2209">
                        <c:v>217.3865822224717</c:v>
                      </c:pt>
                      <c:pt idx="2210">
                        <c:v>218.0387419691391</c:v>
                      </c:pt>
                      <c:pt idx="2211">
                        <c:v>218.69285819504648</c:v>
                      </c:pt>
                      <c:pt idx="2212">
                        <c:v>219.34893676963159</c:v>
                      </c:pt>
                      <c:pt idx="2213">
                        <c:v>220.00698357994045</c:v>
                      </c:pt>
                      <c:pt idx="2214">
                        <c:v>220.66700453068026</c:v>
                      </c:pt>
                      <c:pt idx="2215">
                        <c:v>221.32900554427226</c:v>
                      </c:pt>
                      <c:pt idx="2216">
                        <c:v>221.99299256090507</c:v>
                      </c:pt>
                      <c:pt idx="2217">
                        <c:v>222.65897153858776</c:v>
                      </c:pt>
                      <c:pt idx="2218">
                        <c:v>223.3269484532035</c:v>
                      </c:pt>
                      <c:pt idx="2219">
                        <c:v>223.99692929856309</c:v>
                      </c:pt>
                      <c:pt idx="2220">
                        <c:v>224.66892008645874</c:v>
                      </c:pt>
                      <c:pt idx="2221">
                        <c:v>225.34292684671809</c:v>
                      </c:pt>
                      <c:pt idx="2222">
                        <c:v>226.01895562725821</c:v>
                      </c:pt>
                      <c:pt idx="2223">
                        <c:v>226.69701249413995</c:v>
                      </c:pt>
                      <c:pt idx="2224">
                        <c:v>227.37710353162234</c:v>
                      </c:pt>
                      <c:pt idx="2225">
                        <c:v>228.05923484221719</c:v>
                      </c:pt>
                      <c:pt idx="2226">
                        <c:v>228.74341254674383</c:v>
                      </c:pt>
                      <c:pt idx="2227">
                        <c:v>229.42964278438404</c:v>
                      </c:pt>
                      <c:pt idx="2228">
                        <c:v>230.11793171273717</c:v>
                      </c:pt>
                      <c:pt idx="2229">
                        <c:v>230.80828550787535</c:v>
                      </c:pt>
                      <c:pt idx="2230">
                        <c:v>231.50071036439894</c:v>
                      </c:pt>
                      <c:pt idx="2231">
                        <c:v>232.19521249549211</c:v>
                      </c:pt>
                      <c:pt idx="2232">
                        <c:v>232.89179813297858</c:v>
                      </c:pt>
                      <c:pt idx="2233">
                        <c:v>233.5904735273775</c:v>
                      </c:pt>
                      <c:pt idx="2234">
                        <c:v>234.2912449479596</c:v>
                      </c:pt>
                      <c:pt idx="2235">
                        <c:v>234.99411868280345</c:v>
                      </c:pt>
                      <c:pt idx="2236">
                        <c:v>235.69910103885184</c:v>
                      </c:pt>
                      <c:pt idx="2237">
                        <c:v>236.40619834196838</c:v>
                      </c:pt>
                      <c:pt idx="2238">
                        <c:v>237.11541693699425</c:v>
                      </c:pt>
                      <c:pt idx="2239">
                        <c:v>237.8267631878052</c:v>
                      </c:pt>
                      <c:pt idx="2240">
                        <c:v>238.54024347736859</c:v>
                      </c:pt>
                      <c:pt idx="2241">
                        <c:v>239.25586420780067</c:v>
                      </c:pt>
                      <c:pt idx="2242">
                        <c:v>239.97363180042404</c:v>
                      </c:pt>
                      <c:pt idx="2243">
                        <c:v>240.6935526958253</c:v>
                      </c:pt>
                      <c:pt idx="2244">
                        <c:v>241.41563335391277</c:v>
                      </c:pt>
                      <c:pt idx="2245">
                        <c:v>242.13988025397447</c:v>
                      </c:pt>
                      <c:pt idx="2246">
                        <c:v>242.86629989473636</c:v>
                      </c:pt>
                      <c:pt idx="2247">
                        <c:v>243.59489879442054</c:v>
                      </c:pt>
                      <c:pt idx="2248">
                        <c:v>244.32568349080378</c:v>
                      </c:pt>
                      <c:pt idx="2249">
                        <c:v>245.05866054127617</c:v>
                      </c:pt>
                      <c:pt idx="2250">
                        <c:v>245.79383652289997</c:v>
                      </c:pt>
                      <c:pt idx="2251">
                        <c:v>246.53121803246864</c:v>
                      </c:pt>
                      <c:pt idx="2252">
                        <c:v>247.27081168656602</c:v>
                      </c:pt>
                      <c:pt idx="2253">
                        <c:v>248.01262412162569</c:v>
                      </c:pt>
                      <c:pt idx="2254">
                        <c:v>248.75666199399055</c:v>
                      </c:pt>
                      <c:pt idx="2255">
                        <c:v>249.50293197997249</c:v>
                      </c:pt>
                      <c:pt idx="2256">
                        <c:v>250.25144077591239</c:v>
                      </c:pt>
                      <c:pt idx="2257">
                        <c:v>251.00219509824009</c:v>
                      </c:pt>
                      <c:pt idx="2258">
                        <c:v>251.75520168353478</c:v>
                      </c:pt>
                      <c:pt idx="2259">
                        <c:v>252.51046728858535</c:v>
                      </c:pt>
                      <c:pt idx="2260">
                        <c:v>253.26799869045107</c:v>
                      </c:pt>
                      <c:pt idx="2261">
                        <c:v>254.02780268652239</c:v>
                      </c:pt>
                      <c:pt idx="2262">
                        <c:v>254.78988609458193</c:v>
                      </c:pt>
                      <c:pt idx="2263">
                        <c:v>255.55425575286566</c:v>
                      </c:pt>
                      <c:pt idx="2264">
                        <c:v>256.32091852012422</c:v>
                      </c:pt>
                      <c:pt idx="2265">
                        <c:v>257.08988127568455</c:v>
                      </c:pt>
                      <c:pt idx="2266">
                        <c:v>257.8611509195116</c:v>
                      </c:pt>
                      <c:pt idx="2267">
                        <c:v>258.63473437227009</c:v>
                      </c:pt>
                      <c:pt idx="2268">
                        <c:v>259.41063857538688</c:v>
                      </c:pt>
                      <c:pt idx="2269">
                        <c:v>260.18887049111299</c:v>
                      </c:pt>
                      <c:pt idx="2270">
                        <c:v>260.96943710258631</c:v>
                      </c:pt>
                      <c:pt idx="2271">
                        <c:v>261.75234541389403</c:v>
                      </c:pt>
                      <c:pt idx="2272">
                        <c:v>262.53760245013569</c:v>
                      </c:pt>
                      <c:pt idx="2273">
                        <c:v>263.32521525748609</c:v>
                      </c:pt>
                      <c:pt idx="2274">
                        <c:v>264.11519090325851</c:v>
                      </c:pt>
                      <c:pt idx="2275">
                        <c:v>264.90753647596824</c:v>
                      </c:pt>
                      <c:pt idx="2276">
                        <c:v>265.70225908539612</c:v>
                      </c:pt>
                      <c:pt idx="2277">
                        <c:v>266.49936586265227</c:v>
                      </c:pt>
                      <c:pt idx="2278">
                        <c:v>267.29886396024017</c:v>
                      </c:pt>
                      <c:pt idx="2279">
                        <c:v>268.10076055212085</c:v>
                      </c:pt>
                      <c:pt idx="2280">
                        <c:v>268.90506283377715</c:v>
                      </c:pt>
                      <c:pt idx="2281">
                        <c:v>269.71177802227845</c:v>
                      </c:pt>
                      <c:pt idx="2282">
                        <c:v>270.52091335634526</c:v>
                      </c:pt>
                      <c:pt idx="2283">
                        <c:v>271.33247609641427</c:v>
                      </c:pt>
                      <c:pt idx="2284">
                        <c:v>272.14647352470348</c:v>
                      </c:pt>
                      <c:pt idx="2285">
                        <c:v>272.96291294527754</c:v>
                      </c:pt>
                      <c:pt idx="2286">
                        <c:v>273.78180168411336</c:v>
                      </c:pt>
                      <c:pt idx="2287">
                        <c:v>274.60314708916565</c:v>
                      </c:pt>
                      <c:pt idx="2288">
                        <c:v>275.42695653043313</c:v>
                      </c:pt>
                      <c:pt idx="2289">
                        <c:v>276.25323740002437</c:v>
                      </c:pt>
                      <c:pt idx="2290">
                        <c:v>277.08199711222443</c:v>
                      </c:pt>
                      <c:pt idx="2291">
                        <c:v>277.91324310356106</c:v>
                      </c:pt>
                      <c:pt idx="2292">
                        <c:v>278.74698283287171</c:v>
                      </c:pt>
                      <c:pt idx="2293">
                        <c:v>279.58322378137029</c:v>
                      </c:pt>
                      <c:pt idx="2294">
                        <c:v>280.42197345271438</c:v>
                      </c:pt>
                      <c:pt idx="2295">
                        <c:v>281.26323937307251</c:v>
                      </c:pt>
                      <c:pt idx="2296">
                        <c:v>282.10702909119169</c:v>
                      </c:pt>
                      <c:pt idx="2297">
                        <c:v>282.95335017846526</c:v>
                      </c:pt>
                      <c:pt idx="2298">
                        <c:v>283.80221022900065</c:v>
                      </c:pt>
                      <c:pt idx="2299">
                        <c:v>284.65361685968765</c:v>
                      </c:pt>
                      <c:pt idx="2300">
                        <c:v>285.50757771026667</c:v>
                      </c:pt>
                      <c:pt idx="2301">
                        <c:v>286.36410044339743</c:v>
                      </c:pt>
                      <c:pt idx="2302">
                        <c:v>287.22319274472761</c:v>
                      </c:pt>
                      <c:pt idx="2303">
                        <c:v>288.08486232296178</c:v>
                      </c:pt>
                      <c:pt idx="2304">
                        <c:v>288.94911690993064</c:v>
                      </c:pt>
                      <c:pt idx="2305">
                        <c:v>289.81596426066039</c:v>
                      </c:pt>
                      <c:pt idx="2306">
                        <c:v>290.68541215344237</c:v>
                      </c:pt>
                      <c:pt idx="2307">
                        <c:v>291.55746838990268</c:v>
                      </c:pt>
                      <c:pt idx="2308">
                        <c:v>292.43214079507237</c:v>
                      </c:pt>
                      <c:pt idx="2309">
                        <c:v>293.30943721745757</c:v>
                      </c:pt>
                      <c:pt idx="2310">
                        <c:v>294.18936552910992</c:v>
                      </c:pt>
                      <c:pt idx="2311">
                        <c:v>295.07193362569723</c:v>
                      </c:pt>
                      <c:pt idx="2312">
                        <c:v>295.95714942657429</c:v>
                      </c:pt>
                      <c:pt idx="2313">
                        <c:v>296.84502087485396</c:v>
                      </c:pt>
                      <c:pt idx="2314">
                        <c:v>297.73555593747847</c:v>
                      </c:pt>
                      <c:pt idx="2315">
                        <c:v>298.62876260529089</c:v>
                      </c:pt>
                      <c:pt idx="2316">
                        <c:v>299.5246488931067</c:v>
                      </c:pt>
                      <c:pt idx="2317">
                        <c:v>300.42322283978598</c:v>
                      </c:pt>
                      <c:pt idx="2318">
                        <c:v>301.3244925083053</c:v>
                      </c:pt>
                      <c:pt idx="2319">
                        <c:v>302.22846598583016</c:v>
                      </c:pt>
                      <c:pt idx="2320">
                        <c:v>303.13515138378762</c:v>
                      </c:pt>
                      <c:pt idx="2321">
                        <c:v>304.04455683793896</c:v>
                      </c:pt>
                      <c:pt idx="2322">
                        <c:v>304.95669050845277</c:v>
                      </c:pt>
                      <c:pt idx="2323">
                        <c:v>305.87156057997811</c:v>
                      </c:pt>
                      <c:pt idx="2324">
                        <c:v>306.78917526171801</c:v>
                      </c:pt>
                      <c:pt idx="2325">
                        <c:v>307.70954278750315</c:v>
                      </c:pt>
                      <c:pt idx="2326">
                        <c:v>308.63267141586562</c:v>
                      </c:pt>
                      <c:pt idx="2327">
                        <c:v>309.55856943011315</c:v>
                      </c:pt>
                      <c:pt idx="2328">
                        <c:v>310.48724513840347</c:v>
                      </c:pt>
                      <c:pt idx="2329">
                        <c:v>311.41870687381862</c:v>
                      </c:pt>
                      <c:pt idx="2330">
                        <c:v>312.35296299444002</c:v>
                      </c:pt>
                      <c:pt idx="2331">
                        <c:v>313.29002188342332</c:v>
                      </c:pt>
                      <c:pt idx="2332">
                        <c:v>314.22989194907353</c:v>
                      </c:pt>
                      <c:pt idx="2333">
                        <c:v>315.17258162492072</c:v>
                      </c:pt>
                      <c:pt idx="2334">
                        <c:v>316.11809936979546</c:v>
                      </c:pt>
                      <c:pt idx="2335">
                        <c:v>317.0664536679048</c:v>
                      </c:pt>
                      <c:pt idx="2336">
                        <c:v>318.01765302890846</c:v>
                      </c:pt>
                      <c:pt idx="2337">
                        <c:v>318.97170598799516</c:v>
                      </c:pt>
                      <c:pt idx="2338">
                        <c:v>319.92862110595911</c:v>
                      </c:pt>
                      <c:pt idx="2339">
                        <c:v>320.88840696927696</c:v>
                      </c:pt>
                      <c:pt idx="2340">
                        <c:v>321.85107219018477</c:v>
                      </c:pt>
                      <c:pt idx="2341">
                        <c:v>322.81662540675529</c:v>
                      </c:pt>
                      <c:pt idx="2342">
                        <c:v>323.78507528297553</c:v>
                      </c:pt>
                      <c:pt idx="2343">
                        <c:v>324.75643050882439</c:v>
                      </c:pt>
                      <c:pt idx="2344">
                        <c:v>325.73069980035081</c:v>
                      </c:pt>
                      <c:pt idx="2345">
                        <c:v>326.70789189975181</c:v>
                      </c:pt>
                      <c:pt idx="2346">
                        <c:v>327.68801557545106</c:v>
                      </c:pt>
                      <c:pt idx="2347">
                        <c:v>328.67107962217739</c:v>
                      </c:pt>
                      <c:pt idx="2348">
                        <c:v>329.65709286104391</c:v>
                      </c:pt>
                      <c:pt idx="2349">
                        <c:v>330.64606413962701</c:v>
                      </c:pt>
                      <c:pt idx="2350">
                        <c:v>331.63800233204586</c:v>
                      </c:pt>
                      <c:pt idx="2351">
                        <c:v>332.63291633904197</c:v>
                      </c:pt>
                      <c:pt idx="2352">
                        <c:v>333.63081508805908</c:v>
                      </c:pt>
                      <c:pt idx="2353">
                        <c:v>334.63170753332321</c:v>
                      </c:pt>
                      <c:pt idx="2354">
                        <c:v>335.63560265592315</c:v>
                      </c:pt>
                      <c:pt idx="2355">
                        <c:v>336.64250946389086</c:v>
                      </c:pt>
                      <c:pt idx="2356">
                        <c:v>337.6524369922825</c:v>
                      </c:pt>
                      <c:pt idx="2357">
                        <c:v>338.66539430325929</c:v>
                      </c:pt>
                      <c:pt idx="2358">
                        <c:v>339.68139048616905</c:v>
                      </c:pt>
                      <c:pt idx="2359">
                        <c:v>340.70043465762751</c:v>
                      </c:pt>
                      <c:pt idx="2360">
                        <c:v>341.72253596160033</c:v>
                      </c:pt>
                      <c:pt idx="2361">
                        <c:v>342.74770356948511</c:v>
                      </c:pt>
                      <c:pt idx="2362">
                        <c:v>343.77594668019356</c:v>
                      </c:pt>
                      <c:pt idx="2363">
                        <c:v>344.8072745202341</c:v>
                      </c:pt>
                      <c:pt idx="2364">
                        <c:v>345.84169634379475</c:v>
                      </c:pt>
                      <c:pt idx="2365">
                        <c:v>346.87922143282611</c:v>
                      </c:pt>
                      <c:pt idx="2366">
                        <c:v>347.91985909712457</c:v>
                      </c:pt>
                      <c:pt idx="2367">
                        <c:v>348.9636186744159</c:v>
                      </c:pt>
                      <c:pt idx="2368">
                        <c:v>350.01050953043909</c:v>
                      </c:pt>
                      <c:pt idx="2369">
                        <c:v>351.06054105903036</c:v>
                      </c:pt>
                      <c:pt idx="2370">
                        <c:v>352.11372268220742</c:v>
                      </c:pt>
                      <c:pt idx="2371">
                        <c:v>353.170063850254</c:v>
                      </c:pt>
                      <c:pt idx="2372">
                        <c:v>354.22957404180471</c:v>
                      </c:pt>
                      <c:pt idx="2373">
                        <c:v>355.29226276393007</c:v>
                      </c:pt>
                      <c:pt idx="2374">
                        <c:v>356.35813955222181</c:v>
                      </c:pt>
                      <c:pt idx="2375">
                        <c:v>357.42721397087843</c:v>
                      </c:pt>
                      <c:pt idx="2376">
                        <c:v>358.49949561279101</c:v>
                      </c:pt>
                      <c:pt idx="2377">
                        <c:v>359.57499409962935</c:v>
                      </c:pt>
                      <c:pt idx="2378">
                        <c:v>360.65371908192822</c:v>
                      </c:pt>
                      <c:pt idx="2379">
                        <c:v>361.73568023917397</c:v>
                      </c:pt>
                      <c:pt idx="2380">
                        <c:v>362.82088727989145</c:v>
                      </c:pt>
                      <c:pt idx="2381">
                        <c:v>363.90934994173108</c:v>
                      </c:pt>
                      <c:pt idx="2382">
                        <c:v>365.00107799155626</c:v>
                      </c:pt>
                      <c:pt idx="2383">
                        <c:v>366.0960812255309</c:v>
                      </c:pt>
                      <c:pt idx="2384">
                        <c:v>367.19436946920746</c:v>
                      </c:pt>
                      <c:pt idx="2385">
                        <c:v>368.29595257761503</c:v>
                      </c:pt>
                      <c:pt idx="2386">
                        <c:v>369.40084043534785</c:v>
                      </c:pt>
                      <c:pt idx="2387">
                        <c:v>370.50904295665384</c:v>
                      </c:pt>
                      <c:pt idx="2388">
                        <c:v>371.62057008552375</c:v>
                      </c:pt>
                      <c:pt idx="2389">
                        <c:v>372.7354317957803</c:v>
                      </c:pt>
                      <c:pt idx="2390">
                        <c:v>373.85363809116762</c:v>
                      </c:pt>
                      <c:pt idx="2391">
                        <c:v>374.97519900544108</c:v>
                      </c:pt>
                      <c:pt idx="2392">
                        <c:v>376.10012460245736</c:v>
                      </c:pt>
                      <c:pt idx="2393">
                        <c:v>377.22842497626471</c:v>
                      </c:pt>
                      <c:pt idx="2394">
                        <c:v>378.36011025119348</c:v>
                      </c:pt>
                      <c:pt idx="2395">
                        <c:v>379.49519058194704</c:v>
                      </c:pt>
                      <c:pt idx="2396">
                        <c:v>380.63367615369282</c:v>
                      </c:pt>
                      <c:pt idx="2397">
                        <c:v>381.77557718215388</c:v>
                      </c:pt>
                      <c:pt idx="2398">
                        <c:v>382.92090391370033</c:v>
                      </c:pt>
                      <c:pt idx="2399">
                        <c:v>384.06966662544141</c:v>
                      </c:pt>
                      <c:pt idx="2400">
                        <c:v>385.22187562531769</c:v>
                      </c:pt>
                      <c:pt idx="2401">
                        <c:v>386.37754125219362</c:v>
                      </c:pt>
                      <c:pt idx="2402">
                        <c:v>387.53667387595016</c:v>
                      </c:pt>
                      <c:pt idx="2403">
                        <c:v>388.69928389757797</c:v>
                      </c:pt>
                      <c:pt idx="2404">
                        <c:v>389.86538174927068</c:v>
                      </c:pt>
                      <c:pt idx="2405">
                        <c:v>391.03497789451848</c:v>
                      </c:pt>
                      <c:pt idx="2406">
                        <c:v>392.20808282820201</c:v>
                      </c:pt>
                      <c:pt idx="2407">
                        <c:v>393.3847070766866</c:v>
                      </c:pt>
                      <c:pt idx="2408">
                        <c:v>394.56486119791663</c:v>
                      </c:pt>
                      <c:pt idx="2409">
                        <c:v>395.74855578151033</c:v>
                      </c:pt>
                      <c:pt idx="2410">
                        <c:v>396.93580144885482</c:v>
                      </c:pt>
                      <c:pt idx="2411">
                        <c:v>398.12660885320133</c:v>
                      </c:pt>
                      <c:pt idx="2412">
                        <c:v>399.32098867976089</c:v>
                      </c:pt>
                      <c:pt idx="2413">
                        <c:v>400.51895164580014</c:v>
                      </c:pt>
                      <c:pt idx="2414">
                        <c:v>401.72050850073748</c:v>
                      </c:pt>
                      <c:pt idx="2415">
                        <c:v>402.92567002623963</c:v>
                      </c:pt>
                      <c:pt idx="2416">
                        <c:v>404.13444703631831</c:v>
                      </c:pt>
                      <c:pt idx="2417">
                        <c:v>405.34685037742724</c:v>
                      </c:pt>
                      <c:pt idx="2418">
                        <c:v>406.56289092855945</c:v>
                      </c:pt>
                      <c:pt idx="2419">
                        <c:v>407.78257960134511</c:v>
                      </c:pt>
                      <c:pt idx="2420">
                        <c:v>409.00592734014907</c:v>
                      </c:pt>
                      <c:pt idx="2421">
                        <c:v>410.2329451221695</c:v>
                      </c:pt>
                      <c:pt idx="2422">
                        <c:v>411.46364395753596</c:v>
                      </c:pt>
                      <c:pt idx="2423">
                        <c:v>412.69803488940852</c:v>
                      </c:pt>
                      <c:pt idx="2424">
                        <c:v>413.93612899407668</c:v>
                      </c:pt>
                      <c:pt idx="2425">
                        <c:v>415.17793738105888</c:v>
                      </c:pt>
                      <c:pt idx="2426">
                        <c:v>416.42347119320203</c:v>
                      </c:pt>
                      <c:pt idx="2427">
                        <c:v>417.67274160678159</c:v>
                      </c:pt>
                      <c:pt idx="2428">
                        <c:v>418.92575983160191</c:v>
                      </c:pt>
                      <c:pt idx="2429">
                        <c:v>420.18253711109668</c:v>
                      </c:pt>
                      <c:pt idx="2430">
                        <c:v>421.44308472242994</c:v>
                      </c:pt>
                      <c:pt idx="2431">
                        <c:v>422.70741397659719</c:v>
                      </c:pt>
                      <c:pt idx="2432">
                        <c:v>423.97553621852694</c:v>
                      </c:pt>
                      <c:pt idx="2433">
                        <c:v>425.24746282718246</c:v>
                      </c:pt>
                      <c:pt idx="2434">
                        <c:v>426.52320521566395</c:v>
                      </c:pt>
                      <c:pt idx="2435">
                        <c:v>427.8027748313109</c:v>
                      </c:pt>
                      <c:pt idx="2436">
                        <c:v>429.0861831558048</c:v>
                      </c:pt>
                      <c:pt idx="2437">
                        <c:v>430.37344170527217</c:v>
                      </c:pt>
                      <c:pt idx="2438">
                        <c:v>431.66456203038791</c:v>
                      </c:pt>
                      <c:pt idx="2439">
                        <c:v>432.95955571647903</c:v>
                      </c:pt>
                      <c:pt idx="2440">
                        <c:v>434.25843438362841</c:v>
                      </c:pt>
                      <c:pt idx="2441">
                        <c:v>435.56120968677925</c:v>
                      </c:pt>
                      <c:pt idx="2442">
                        <c:v>436.86789331583952</c:v>
                      </c:pt>
                      <c:pt idx="2443">
                        <c:v>438.17849699578699</c:v>
                      </c:pt>
                      <c:pt idx="2444">
                        <c:v>439.49303248677433</c:v>
                      </c:pt>
                      <c:pt idx="2445">
                        <c:v>440.81151158423461</c:v>
                      </c:pt>
                      <c:pt idx="2446">
                        <c:v>442.13394611898724</c:v>
                      </c:pt>
                      <c:pt idx="2447">
                        <c:v>443.46034795734414</c:v>
                      </c:pt>
                      <c:pt idx="2448">
                        <c:v>444.79072900121611</c:v>
                      </c:pt>
                      <c:pt idx="2449">
                        <c:v>446.12510118821973</c:v>
                      </c:pt>
                      <c:pt idx="2450">
                        <c:v>447.46347649178432</c:v>
                      </c:pt>
                      <c:pt idx="2451">
                        <c:v>448.80586692125962</c:v>
                      </c:pt>
                      <c:pt idx="2452">
                        <c:v>450.15228452202336</c:v>
                      </c:pt>
                      <c:pt idx="2453">
                        <c:v>451.50274137558938</c:v>
                      </c:pt>
                      <c:pt idx="2454">
                        <c:v>452.85724959971611</c:v>
                      </c:pt>
                      <c:pt idx="2455">
                        <c:v>454.21582134851519</c:v>
                      </c:pt>
                      <c:pt idx="2456">
                        <c:v>455.57846881256069</c:v>
                      </c:pt>
                      <c:pt idx="2457">
                        <c:v>456.9452042189983</c:v>
                      </c:pt>
                      <c:pt idx="2458">
                        <c:v>458.31603983165525</c:v>
                      </c:pt>
                      <c:pt idx="2459">
                        <c:v>459.69098795115013</c:v>
                      </c:pt>
                      <c:pt idx="2460">
                        <c:v>461.07006091500352</c:v>
                      </c:pt>
                      <c:pt idx="2461">
                        <c:v>462.45327109774848</c:v>
                      </c:pt>
                      <c:pt idx="2462">
                        <c:v>463.84063091104167</c:v>
                      </c:pt>
                      <c:pt idx="2463">
                        <c:v>465.23215280377474</c:v>
                      </c:pt>
                      <c:pt idx="2464">
                        <c:v>466.62784926218603</c:v>
                      </c:pt>
                      <c:pt idx="2465">
                        <c:v>468.02773280997252</c:v>
                      </c:pt>
                      <c:pt idx="2466">
                        <c:v>469.43181600840239</c:v>
                      </c:pt>
                      <c:pt idx="2467">
                        <c:v>470.84011145642756</c:v>
                      </c:pt>
                      <c:pt idx="2468">
                        <c:v>472.25263179079678</c:v>
                      </c:pt>
                      <c:pt idx="2469">
                        <c:v>473.10268652802023</c:v>
                      </c:pt>
                      <c:pt idx="2470">
                        <c:v>473.95427136377066</c:v>
                      </c:pt>
                      <c:pt idx="2471">
                        <c:v>474.80738905222546</c:v>
                      </c:pt>
                      <c:pt idx="2472">
                        <c:v>475.66204235251945</c:v>
                      </c:pt>
                      <c:pt idx="2473">
                        <c:v>476.51823402875402</c:v>
                      </c:pt>
                      <c:pt idx="2474">
                        <c:v>477.3759668500058</c:v>
                      </c:pt>
                      <c:pt idx="2475">
                        <c:v>478.23524359033581</c:v>
                      </c:pt>
                      <c:pt idx="2476">
                        <c:v>479.09606702879842</c:v>
                      </c:pt>
                      <c:pt idx="2477">
                        <c:v>479.95843994945028</c:v>
                      </c:pt>
                      <c:pt idx="2478">
                        <c:v>480.82236514135928</c:v>
                      </c:pt>
                      <c:pt idx="2479">
                        <c:v>481.68784539861372</c:v>
                      </c:pt>
                      <c:pt idx="2480">
                        <c:v>482.55488352033126</c:v>
                      </c:pt>
                      <c:pt idx="2481">
                        <c:v>483.42348231066785</c:v>
                      </c:pt>
                      <c:pt idx="2482">
                        <c:v>484.29364457882707</c:v>
                      </c:pt>
                      <c:pt idx="2483">
                        <c:v>485.16537313906895</c:v>
                      </c:pt>
                      <c:pt idx="2484">
                        <c:v>486.03867081071928</c:v>
                      </c:pt>
                      <c:pt idx="2485">
                        <c:v>486.91354041817857</c:v>
                      </c:pt>
                      <c:pt idx="2486">
                        <c:v>487.78998479093133</c:v>
                      </c:pt>
                      <c:pt idx="2487">
                        <c:v>488.66800676355501</c:v>
                      </c:pt>
                      <c:pt idx="2488">
                        <c:v>489.54760917572941</c:v>
                      </c:pt>
                      <c:pt idx="2489">
                        <c:v>490.4287948722457</c:v>
                      </c:pt>
                      <c:pt idx="2490">
                        <c:v>491.31156670301579</c:v>
                      </c:pt>
                      <c:pt idx="2491">
                        <c:v>492.19592752308125</c:v>
                      </c:pt>
                      <c:pt idx="2492">
                        <c:v>493.0818801926228</c:v>
                      </c:pt>
                      <c:pt idx="2493">
                        <c:v>493.96942757696957</c:v>
                      </c:pt>
                      <c:pt idx="2494">
                        <c:v>494.85857254660812</c:v>
                      </c:pt>
                      <c:pt idx="2495">
                        <c:v>495.74931797719205</c:v>
                      </c:pt>
                      <c:pt idx="2496">
                        <c:v>496.64166674955101</c:v>
                      </c:pt>
                      <c:pt idx="2497">
                        <c:v>497.53562174970023</c:v>
                      </c:pt>
                      <c:pt idx="2498">
                        <c:v>498.4311858688497</c:v>
                      </c:pt>
                      <c:pt idx="2499">
                        <c:v>499.32836200341364</c:v>
                      </c:pt>
                      <c:pt idx="2500">
                        <c:v>500.22715305501981</c:v>
                      </c:pt>
                      <c:pt idx="2501">
                        <c:v>501.12756193051888</c:v>
                      </c:pt>
                      <c:pt idx="2502">
                        <c:v>502.02959154199385</c:v>
                      </c:pt>
                      <c:pt idx="2503">
                        <c:v>502.93324480676944</c:v>
                      </c:pt>
                      <c:pt idx="2504">
                        <c:v>503.83852464742165</c:v>
                      </c:pt>
                      <c:pt idx="2505">
                        <c:v>504.74543399178702</c:v>
                      </c:pt>
                      <c:pt idx="2506">
                        <c:v>505.65397577297227</c:v>
                      </c:pt>
                      <c:pt idx="2507">
                        <c:v>506.56415292936362</c:v>
                      </c:pt>
                      <c:pt idx="2508">
                        <c:v>507.47596840463649</c:v>
                      </c:pt>
                      <c:pt idx="2509">
                        <c:v>508.38942514776483</c:v>
                      </c:pt>
                      <c:pt idx="2510">
                        <c:v>509.30452611303082</c:v>
                      </c:pt>
                      <c:pt idx="2511">
                        <c:v>510.22127426003431</c:v>
                      </c:pt>
                      <c:pt idx="2512">
                        <c:v>511.13967255370238</c:v>
                      </c:pt>
                      <c:pt idx="2513">
                        <c:v>512.05972396429911</c:v>
                      </c:pt>
                      <c:pt idx="2514">
                        <c:v>512.98143146743485</c:v>
                      </c:pt>
                      <c:pt idx="2515">
                        <c:v>513.90479804407619</c:v>
                      </c:pt>
                      <c:pt idx="2516">
                        <c:v>514.82982668055558</c:v>
                      </c:pt>
                      <c:pt idx="2517">
                        <c:v>515.7565203685806</c:v>
                      </c:pt>
                      <c:pt idx="2518">
                        <c:v>516.68488210524401</c:v>
                      </c:pt>
                      <c:pt idx="2519">
                        <c:v>517.61491489303341</c:v>
                      </c:pt>
                      <c:pt idx="2520">
                        <c:v>518.54662173984093</c:v>
                      </c:pt>
                      <c:pt idx="2521">
                        <c:v>519.48000565897269</c:v>
                      </c:pt>
                      <c:pt idx="2522">
                        <c:v>520.41506966915881</c:v>
                      </c:pt>
                      <c:pt idx="2523">
                        <c:v>521.35181679456332</c:v>
                      </c:pt>
                      <c:pt idx="2524">
                        <c:v>522.29025006479355</c:v>
                      </c:pt>
                      <c:pt idx="2525">
                        <c:v>523.23037251491019</c:v>
                      </c:pt>
                      <c:pt idx="2526">
                        <c:v>524.172187185437</c:v>
                      </c:pt>
                      <c:pt idx="2527">
                        <c:v>525.11569712237076</c:v>
                      </c:pt>
                      <c:pt idx="2528">
                        <c:v>526.06090537719103</c:v>
                      </c:pt>
                      <c:pt idx="2529">
                        <c:v>527.00781500687003</c:v>
                      </c:pt>
                      <c:pt idx="2530">
                        <c:v>527.95642907388242</c:v>
                      </c:pt>
                      <c:pt idx="2531">
                        <c:v>528.90675064621541</c:v>
                      </c:pt>
                      <c:pt idx="2532">
                        <c:v>529.85878279737858</c:v>
                      </c:pt>
                      <c:pt idx="2533">
                        <c:v>530.81252860641382</c:v>
                      </c:pt>
                      <c:pt idx="2534">
                        <c:v>531.76799115790539</c:v>
                      </c:pt>
                      <c:pt idx="2535">
                        <c:v>532.72517354198965</c:v>
                      </c:pt>
                      <c:pt idx="2536">
                        <c:v>533.68407885436523</c:v>
                      </c:pt>
                      <c:pt idx="2537">
                        <c:v>534.64471019630309</c:v>
                      </c:pt>
                      <c:pt idx="2538">
                        <c:v>535.60707067465648</c:v>
                      </c:pt>
                      <c:pt idx="2539">
                        <c:v>536.57116340187088</c:v>
                      </c:pt>
                      <c:pt idx="2540">
                        <c:v>537.53699149599424</c:v>
                      </c:pt>
                      <c:pt idx="2541">
                        <c:v>538.50455808068705</c:v>
                      </c:pt>
                      <c:pt idx="2542">
                        <c:v>539.47386628523225</c:v>
                      </c:pt>
                      <c:pt idx="2543">
                        <c:v>540.44491924454564</c:v>
                      </c:pt>
                      <c:pt idx="2544">
                        <c:v>541.41772009918589</c:v>
                      </c:pt>
                      <c:pt idx="2545">
                        <c:v>542.39227199536447</c:v>
                      </c:pt>
                      <c:pt idx="2546">
                        <c:v>543.36857808495608</c:v>
                      </c:pt>
                      <c:pt idx="2547">
                        <c:v>544.34664152550897</c:v>
                      </c:pt>
                      <c:pt idx="2548">
                        <c:v>545.32646548025491</c:v>
                      </c:pt>
                      <c:pt idx="2549">
                        <c:v>546.30805311811935</c:v>
                      </c:pt>
                      <c:pt idx="2550">
                        <c:v>547.29140761373196</c:v>
                      </c:pt>
                      <c:pt idx="2551">
                        <c:v>548.27653214743668</c:v>
                      </c:pt>
                      <c:pt idx="2552">
                        <c:v>549.26342990530213</c:v>
                      </c:pt>
                      <c:pt idx="2553">
                        <c:v>550.25210407913164</c:v>
                      </c:pt>
                      <c:pt idx="2554">
                        <c:v>551.24255786647404</c:v>
                      </c:pt>
                      <c:pt idx="2555">
                        <c:v>552.23479447063369</c:v>
                      </c:pt>
                      <c:pt idx="2556">
                        <c:v>553.22881710068089</c:v>
                      </c:pt>
                      <c:pt idx="2557">
                        <c:v>554.22462897146215</c:v>
                      </c:pt>
                      <c:pt idx="2558">
                        <c:v>555.22223330361078</c:v>
                      </c:pt>
                      <c:pt idx="2559">
                        <c:v>556.22163332355728</c:v>
                      </c:pt>
                      <c:pt idx="2560">
                        <c:v>557.22283226353966</c:v>
                      </c:pt>
                      <c:pt idx="2561">
                        <c:v>558.22583336161404</c:v>
                      </c:pt>
                      <c:pt idx="2562">
                        <c:v>559.23063986166494</c:v>
                      </c:pt>
                      <c:pt idx="2563">
                        <c:v>560.23725501341596</c:v>
                      </c:pt>
                      <c:pt idx="2564">
                        <c:v>561.2456820724401</c:v>
                      </c:pt>
                      <c:pt idx="2565">
                        <c:v>562.25592430017048</c:v>
                      </c:pt>
                      <c:pt idx="2566">
                        <c:v>563.26798496391075</c:v>
                      </c:pt>
                      <c:pt idx="2567">
                        <c:v>564.28186733684583</c:v>
                      </c:pt>
                      <c:pt idx="2568">
                        <c:v>565.29757469805213</c:v>
                      </c:pt>
                      <c:pt idx="2569">
                        <c:v>566.31511033250865</c:v>
                      </c:pt>
                      <c:pt idx="2570">
                        <c:v>567.33447753110715</c:v>
                      </c:pt>
                      <c:pt idx="2571">
                        <c:v>568.35567959066316</c:v>
                      </c:pt>
                      <c:pt idx="2572">
                        <c:v>569.37871981392641</c:v>
                      </c:pt>
                      <c:pt idx="2573">
                        <c:v>570.40360150959145</c:v>
                      </c:pt>
                      <c:pt idx="2574">
                        <c:v>571.43032799230878</c:v>
                      </c:pt>
                      <c:pt idx="2575">
                        <c:v>572.45890258269492</c:v>
                      </c:pt>
                      <c:pt idx="2576">
                        <c:v>573.48932860734374</c:v>
                      </c:pt>
                      <c:pt idx="2577">
                        <c:v>574.52160939883697</c:v>
                      </c:pt>
                      <c:pt idx="2578">
                        <c:v>575.55574829575494</c:v>
                      </c:pt>
                      <c:pt idx="2579">
                        <c:v>576.59174864268732</c:v>
                      </c:pt>
                      <c:pt idx="2580">
                        <c:v>577.62961379024421</c:v>
                      </c:pt>
                      <c:pt idx="2581">
                        <c:v>578.66934709506666</c:v>
                      </c:pt>
                      <c:pt idx="2582">
                        <c:v>579.71095191983784</c:v>
                      </c:pt>
                      <c:pt idx="2583">
                        <c:v>580.75443163329351</c:v>
                      </c:pt>
                      <c:pt idx="2584">
                        <c:v>581.79978961023346</c:v>
                      </c:pt>
                      <c:pt idx="2585">
                        <c:v>582.84702923153191</c:v>
                      </c:pt>
                      <c:pt idx="2586">
                        <c:v>583.8961538841487</c:v>
                      </c:pt>
                      <c:pt idx="2587">
                        <c:v>584.94716696114017</c:v>
                      </c:pt>
                      <c:pt idx="2588">
                        <c:v>586.00007186167022</c:v>
                      </c:pt>
                      <c:pt idx="2589">
                        <c:v>587.05487199102129</c:v>
                      </c:pt>
                      <c:pt idx="2590">
                        <c:v>588.1115707606051</c:v>
                      </c:pt>
                      <c:pt idx="2591">
                        <c:v>589.17017158797421</c:v>
                      </c:pt>
                      <c:pt idx="2592">
                        <c:v>590.23067789683262</c:v>
                      </c:pt>
                      <c:pt idx="2593">
                        <c:v>591.29309311704696</c:v>
                      </c:pt>
                      <c:pt idx="2594">
                        <c:v>592.35742068465765</c:v>
                      </c:pt>
                      <c:pt idx="2595">
                        <c:v>593.42366404189011</c:v>
                      </c:pt>
                      <c:pt idx="2596">
                        <c:v>594.49182663716556</c:v>
                      </c:pt>
                      <c:pt idx="2597">
                        <c:v>595.56191192511244</c:v>
                      </c:pt>
                      <c:pt idx="2598">
                        <c:v>596.63392336657762</c:v>
                      </c:pt>
                      <c:pt idx="2599">
                        <c:v>597.70786442863744</c:v>
                      </c:pt>
                      <c:pt idx="2600">
                        <c:v>598.78373858460895</c:v>
                      </c:pt>
                      <c:pt idx="2601">
                        <c:v>599.86154931406122</c:v>
                      </c:pt>
                      <c:pt idx="2602">
                        <c:v>600.94130010282652</c:v>
                      </c:pt>
                      <c:pt idx="2603">
                        <c:v>602.02299444301161</c:v>
                      </c:pt>
                      <c:pt idx="2604">
                        <c:v>603.10663583300902</c:v>
                      </c:pt>
                      <c:pt idx="2605">
                        <c:v>604.19222777750849</c:v>
                      </c:pt>
                      <c:pt idx="2606">
                        <c:v>605.27977378750802</c:v>
                      </c:pt>
                      <c:pt idx="2607">
                        <c:v>606.36927738032557</c:v>
                      </c:pt>
                      <c:pt idx="2608">
                        <c:v>607.46074207961021</c:v>
                      </c:pt>
                      <c:pt idx="2609">
                        <c:v>608.55417141535349</c:v>
                      </c:pt>
                      <c:pt idx="2610">
                        <c:v>609.64956892390114</c:v>
                      </c:pt>
                      <c:pt idx="2611">
                        <c:v>610.74693814796422</c:v>
                      </c:pt>
                      <c:pt idx="2612">
                        <c:v>611.84628263663058</c:v>
                      </c:pt>
                      <c:pt idx="2613">
                        <c:v>612.94760594537649</c:v>
                      </c:pt>
                      <c:pt idx="2614">
                        <c:v>614.05091163607824</c:v>
                      </c:pt>
                      <c:pt idx="2615">
                        <c:v>615.15620327702322</c:v>
                      </c:pt>
                      <c:pt idx="2616">
                        <c:v>616.26348444292194</c:v>
                      </c:pt>
                      <c:pt idx="2617">
                        <c:v>617.3727587149192</c:v>
                      </c:pt>
                      <c:pt idx="2618">
                        <c:v>618.48402968060611</c:v>
                      </c:pt>
                      <c:pt idx="2619">
                        <c:v>619.59730093403118</c:v>
                      </c:pt>
                      <c:pt idx="2620">
                        <c:v>620.71257607571249</c:v>
                      </c:pt>
                      <c:pt idx="2621">
                        <c:v>621.82985871264884</c:v>
                      </c:pt>
                      <c:pt idx="2622">
                        <c:v>622.94915245833158</c:v>
                      </c:pt>
                      <c:pt idx="2623">
                        <c:v>624.07046093275665</c:v>
                      </c:pt>
                      <c:pt idx="2624">
                        <c:v>625.19378776243559</c:v>
                      </c:pt>
                      <c:pt idx="2625">
                        <c:v>626.31913658040799</c:v>
                      </c:pt>
                      <c:pt idx="2626">
                        <c:v>627.44651102625278</c:v>
                      </c:pt>
                      <c:pt idx="2627">
                        <c:v>628.57591474610001</c:v>
                      </c:pt>
                      <c:pt idx="2628">
                        <c:v>629.70735139264298</c:v>
                      </c:pt>
                      <c:pt idx="2629">
                        <c:v>630.84082462514971</c:v>
                      </c:pt>
                      <c:pt idx="2630">
                        <c:v>631.97633810947502</c:v>
                      </c:pt>
                      <c:pt idx="2631">
                        <c:v>633.11389551807213</c:v>
                      </c:pt>
                      <c:pt idx="2632">
                        <c:v>634.25350053000466</c:v>
                      </c:pt>
                      <c:pt idx="2633">
                        <c:v>635.39515683095863</c:v>
                      </c:pt>
                      <c:pt idx="2634">
                        <c:v>636.53886811325435</c:v>
                      </c:pt>
                      <c:pt idx="2635">
                        <c:v>637.68463807585817</c:v>
                      </c:pt>
                      <c:pt idx="2636">
                        <c:v>638.83247042439473</c:v>
                      </c:pt>
                      <c:pt idx="2637">
                        <c:v>639.98236887115866</c:v>
                      </c:pt>
                      <c:pt idx="2638">
                        <c:v>641.13433713512677</c:v>
                      </c:pt>
                      <c:pt idx="2639">
                        <c:v>642.28837894197</c:v>
                      </c:pt>
                      <c:pt idx="2640">
                        <c:v>643.44449802406552</c:v>
                      </c:pt>
                      <c:pt idx="2641">
                        <c:v>644.60269812050888</c:v>
                      </c:pt>
                      <c:pt idx="2642">
                        <c:v>645.76298297712583</c:v>
                      </c:pt>
                      <c:pt idx="2643">
                        <c:v>646.9253563464847</c:v>
                      </c:pt>
                      <c:pt idx="2644">
                        <c:v>648.08982198790841</c:v>
                      </c:pt>
                      <c:pt idx="2645">
                        <c:v>649.2563836674866</c:v>
                      </c:pt>
                      <c:pt idx="2646">
                        <c:v>650.4250451580881</c:v>
                      </c:pt>
                      <c:pt idx="2647">
                        <c:v>651.59581023937267</c:v>
                      </c:pt>
                      <c:pt idx="2648">
                        <c:v>652.76868269780357</c:v>
                      </c:pt>
                      <c:pt idx="2649">
                        <c:v>653.94366632665958</c:v>
                      </c:pt>
                      <c:pt idx="2650">
                        <c:v>655.12076492604763</c:v>
                      </c:pt>
                      <c:pt idx="2651">
                        <c:v>656.29998230291449</c:v>
                      </c:pt>
                      <c:pt idx="2652">
                        <c:v>657.48132227105975</c:v>
                      </c:pt>
                      <c:pt idx="2653">
                        <c:v>658.66478865114766</c:v>
                      </c:pt>
                      <c:pt idx="2654">
                        <c:v>659.8503852707197</c:v>
                      </c:pt>
                      <c:pt idx="2655">
                        <c:v>661.03811596420701</c:v>
                      </c:pt>
                      <c:pt idx="2656">
                        <c:v>662.22798457294255</c:v>
                      </c:pt>
                      <c:pt idx="2657">
                        <c:v>663.41999494517381</c:v>
                      </c:pt>
                      <c:pt idx="2658">
                        <c:v>664.61415093607513</c:v>
                      </c:pt>
                      <c:pt idx="2659">
                        <c:v>665.81045640776006</c:v>
                      </c:pt>
                      <c:pt idx="2660">
                        <c:v>667.00891522929408</c:v>
                      </c:pt>
                      <c:pt idx="2661">
                        <c:v>668.2095312767068</c:v>
                      </c:pt>
                      <c:pt idx="2662">
                        <c:v>669.41230843300491</c:v>
                      </c:pt>
                      <c:pt idx="2663">
                        <c:v>670.61725058818433</c:v>
                      </c:pt>
                      <c:pt idx="2664">
                        <c:v>671.82436163924308</c:v>
                      </c:pt>
                      <c:pt idx="2665">
                        <c:v>673.03364549019375</c:v>
                      </c:pt>
                      <c:pt idx="2666">
                        <c:v>674.24510605207615</c:v>
                      </c:pt>
                      <c:pt idx="2667">
                        <c:v>675.45874724296993</c:v>
                      </c:pt>
                      <c:pt idx="2668">
                        <c:v>676.6745729880073</c:v>
                      </c:pt>
                      <c:pt idx="2669">
                        <c:v>677.89258721938575</c:v>
                      </c:pt>
                      <c:pt idx="2670">
                        <c:v>679.11279387638069</c:v>
                      </c:pt>
                      <c:pt idx="2671">
                        <c:v>680.3351969053582</c:v>
                      </c:pt>
                      <c:pt idx="2672">
                        <c:v>681.55980025978783</c:v>
                      </c:pt>
                      <c:pt idx="2673">
                        <c:v>682.78660790025549</c:v>
                      </c:pt>
                      <c:pt idx="2674">
                        <c:v>684.01562379447591</c:v>
                      </c:pt>
                      <c:pt idx="2675">
                        <c:v>685.246851917306</c:v>
                      </c:pt>
                      <c:pt idx="2676">
                        <c:v>686.48029625075719</c:v>
                      </c:pt>
                      <c:pt idx="2677">
                        <c:v>687.71596078400853</c:v>
                      </c:pt>
                      <c:pt idx="2678">
                        <c:v>688.95384951341975</c:v>
                      </c:pt>
                      <c:pt idx="2679">
                        <c:v>690.19396644254391</c:v>
                      </c:pt>
                      <c:pt idx="2680">
                        <c:v>691.43631558214054</c:v>
                      </c:pt>
                      <c:pt idx="2681">
                        <c:v>692.6809009501884</c:v>
                      </c:pt>
                      <c:pt idx="2682">
                        <c:v>693.9277265718988</c:v>
                      </c:pt>
                      <c:pt idx="2683">
                        <c:v>695.17679647972818</c:v>
                      </c:pt>
                      <c:pt idx="2684">
                        <c:v>696.42811471339166</c:v>
                      </c:pt>
                      <c:pt idx="2685">
                        <c:v>697.68168531987578</c:v>
                      </c:pt>
                      <c:pt idx="2686">
                        <c:v>698.93751235345155</c:v>
                      </c:pt>
                      <c:pt idx="2687">
                        <c:v>700.19559987568778</c:v>
                      </c:pt>
                      <c:pt idx="2688">
                        <c:v>701.455951955464</c:v>
                      </c:pt>
                      <c:pt idx="2689">
                        <c:v>702.71857266898382</c:v>
                      </c:pt>
                      <c:pt idx="2690">
                        <c:v>703.98346609978796</c:v>
                      </c:pt>
                      <c:pt idx="2691">
                        <c:v>705.25063633876755</c:v>
                      </c:pt>
                      <c:pt idx="2692">
                        <c:v>706.52008748417734</c:v>
                      </c:pt>
                      <c:pt idx="2693">
                        <c:v>707.79182364164888</c:v>
                      </c:pt>
                      <c:pt idx="2694">
                        <c:v>709.06584892420381</c:v>
                      </c:pt>
                      <c:pt idx="2695">
                        <c:v>710.3421674522674</c:v>
                      </c:pt>
                      <c:pt idx="2696">
                        <c:v>711.62078335368153</c:v>
                      </c:pt>
                      <c:pt idx="2697">
                        <c:v>712.90170076371817</c:v>
                      </c:pt>
                      <c:pt idx="2698">
                        <c:v>714.18492382509282</c:v>
                      </c:pt>
                      <c:pt idx="2699">
                        <c:v>715.47045668797796</c:v>
                      </c:pt>
                      <c:pt idx="2700">
                        <c:v>716.75830351001639</c:v>
                      </c:pt>
                      <c:pt idx="2701">
                        <c:v>718.04846845633449</c:v>
                      </c:pt>
                      <c:pt idx="2702">
                        <c:v>719.34095569955593</c:v>
                      </c:pt>
                      <c:pt idx="2703">
                        <c:v>720.63576941981512</c:v>
                      </c:pt>
                      <c:pt idx="2704">
                        <c:v>721.93291380477081</c:v>
                      </c:pt>
                      <c:pt idx="2705">
                        <c:v>723.23239304961942</c:v>
                      </c:pt>
                      <c:pt idx="2706">
                        <c:v>724.5342113571088</c:v>
                      </c:pt>
                      <c:pt idx="2707">
                        <c:v>725.83837293755164</c:v>
                      </c:pt>
                      <c:pt idx="2708">
                        <c:v>727.1448820088392</c:v>
                      </c:pt>
                      <c:pt idx="2709">
                        <c:v>728.45374279645512</c:v>
                      </c:pt>
                      <c:pt idx="2710">
                        <c:v>729.76495953348876</c:v>
                      </c:pt>
                      <c:pt idx="2711">
                        <c:v>731.07853646064905</c:v>
                      </c:pt>
                      <c:pt idx="2712">
                        <c:v>732.39447782627826</c:v>
                      </c:pt>
                      <c:pt idx="2713">
                        <c:v>733.71278788636562</c:v>
                      </c:pt>
                      <c:pt idx="2714">
                        <c:v>735.03347090456111</c:v>
                      </c:pt>
                      <c:pt idx="2715">
                        <c:v>736.35653115218929</c:v>
                      </c:pt>
                      <c:pt idx="2716">
                        <c:v>737.68197290826322</c:v>
                      </c:pt>
                      <c:pt idx="2717">
                        <c:v>739.00980045949814</c:v>
                      </c:pt>
                      <c:pt idx="2718">
                        <c:v>740.34001810032521</c:v>
                      </c:pt>
                      <c:pt idx="2719">
                        <c:v>741.67263013290585</c:v>
                      </c:pt>
                      <c:pt idx="2720">
                        <c:v>743.00764086714514</c:v>
                      </c:pt>
                      <c:pt idx="2721">
                        <c:v>744.34505462070604</c:v>
                      </c:pt>
                      <c:pt idx="2722">
                        <c:v>745.68487571902335</c:v>
                      </c:pt>
                      <c:pt idx="2723">
                        <c:v>747.02710849531763</c:v>
                      </c:pt>
                      <c:pt idx="2724">
                        <c:v>748.37175729060925</c:v>
                      </c:pt>
                      <c:pt idx="2725">
                        <c:v>749.71882645373239</c:v>
                      </c:pt>
                      <c:pt idx="2726">
                        <c:v>751.06832034134914</c:v>
                      </c:pt>
                      <c:pt idx="2727">
                        <c:v>752.42024331796358</c:v>
                      </c:pt>
                      <c:pt idx="2728">
                        <c:v>753.77459975593592</c:v>
                      </c:pt>
                      <c:pt idx="2729">
                        <c:v>755.13139403549667</c:v>
                      </c:pt>
                      <c:pt idx="2730">
                        <c:v>756.49063054476062</c:v>
                      </c:pt>
                      <c:pt idx="2731">
                        <c:v>757.8523136797412</c:v>
                      </c:pt>
                      <c:pt idx="2732">
                        <c:v>759.21644784436478</c:v>
                      </c:pt>
                      <c:pt idx="2733">
                        <c:v>760.58303745048465</c:v>
                      </c:pt>
                      <c:pt idx="2734">
                        <c:v>761.9520869178956</c:v>
                      </c:pt>
                      <c:pt idx="2735">
                        <c:v>763.32360067434786</c:v>
                      </c:pt>
                      <c:pt idx="2736">
                        <c:v>764.69758315556169</c:v>
                      </c:pt>
                      <c:pt idx="2737">
                        <c:v>766.07403880524168</c:v>
                      </c:pt>
                      <c:pt idx="2738">
                        <c:v>767.45297207509111</c:v>
                      </c:pt>
                      <c:pt idx="2739">
                        <c:v>768.83438742482633</c:v>
                      </c:pt>
                      <c:pt idx="2740">
                        <c:v>770.21828932219103</c:v>
                      </c:pt>
                      <c:pt idx="2741">
                        <c:v>771.60468224297097</c:v>
                      </c:pt>
                      <c:pt idx="2742">
                        <c:v>772.99357067100834</c:v>
                      </c:pt>
                      <c:pt idx="2743">
                        <c:v>774.3849590982162</c:v>
                      </c:pt>
                      <c:pt idx="2744">
                        <c:v>775.77885202459299</c:v>
                      </c:pt>
                      <c:pt idx="2745">
                        <c:v>777.17525395823725</c:v>
                      </c:pt>
                      <c:pt idx="2746">
                        <c:v>778.57416941536212</c:v>
                      </c:pt>
                      <c:pt idx="2747">
                        <c:v>779.97560292030983</c:v>
                      </c:pt>
                      <c:pt idx="2748">
                        <c:v>781.37955900556642</c:v>
                      </c:pt>
                      <c:pt idx="2749">
                        <c:v>782.78604221177648</c:v>
                      </c:pt>
                      <c:pt idx="2750">
                        <c:v>784.19505708775773</c:v>
                      </c:pt>
                      <c:pt idx="2751">
                        <c:v>785.60660819051566</c:v>
                      </c:pt>
                      <c:pt idx="2752">
                        <c:v>787.02070008525857</c:v>
                      </c:pt>
                      <c:pt idx="2753">
                        <c:v>788.43733734541206</c:v>
                      </c:pt>
                      <c:pt idx="2754">
                        <c:v>789.8565245526338</c:v>
                      </c:pt>
                      <c:pt idx="2755">
                        <c:v>791.27826629682852</c:v>
                      </c:pt>
                      <c:pt idx="2756">
                        <c:v>792.7025671761628</c:v>
                      </c:pt>
                      <c:pt idx="2757">
                        <c:v>794.12943179707986</c:v>
                      </c:pt>
                      <c:pt idx="2758">
                        <c:v>795.55886477431466</c:v>
                      </c:pt>
                      <c:pt idx="2759">
                        <c:v>796.99087073090845</c:v>
                      </c:pt>
                      <c:pt idx="2760">
                        <c:v>798.42545429822405</c:v>
                      </c:pt>
                      <c:pt idx="2761">
                        <c:v>799.86262011596091</c:v>
                      </c:pt>
                      <c:pt idx="2762">
                        <c:v>801.30237283216968</c:v>
                      </c:pt>
                      <c:pt idx="2763">
                        <c:v>802.74471710326759</c:v>
                      </c:pt>
                      <c:pt idx="2764">
                        <c:v>804.18965759405353</c:v>
                      </c:pt>
                      <c:pt idx="2765">
                        <c:v>805.63719897772285</c:v>
                      </c:pt>
                      <c:pt idx="2766">
                        <c:v>807.08734593588281</c:v>
                      </c:pt>
                      <c:pt idx="2767">
                        <c:v>808.54010315856738</c:v>
                      </c:pt>
                      <c:pt idx="2768">
                        <c:v>809.99547534425278</c:v>
                      </c:pt>
                      <c:pt idx="2769">
                        <c:v>811.45346719987242</c:v>
                      </c:pt>
                      <c:pt idx="2770">
                        <c:v>812.9140834408322</c:v>
                      </c:pt>
                      <c:pt idx="2771">
                        <c:v>814.37732879102566</c:v>
                      </c:pt>
                      <c:pt idx="2772">
                        <c:v>815.84320798284955</c:v>
                      </c:pt>
                      <c:pt idx="2773">
                        <c:v>817.31172575721871</c:v>
                      </c:pt>
                      <c:pt idx="2774">
                        <c:v>818.78288686358178</c:v>
                      </c:pt>
                      <c:pt idx="2775">
                        <c:v>820.2566960599363</c:v>
                      </c:pt>
                      <c:pt idx="2776">
                        <c:v>821.73315811284419</c:v>
                      </c:pt>
                      <c:pt idx="2777">
                        <c:v>823.21227779744731</c:v>
                      </c:pt>
                      <c:pt idx="2778">
                        <c:v>824.6940598974827</c:v>
                      </c:pt>
                      <c:pt idx="2779">
                        <c:v>826.17850920529816</c:v>
                      </c:pt>
                      <c:pt idx="2780">
                        <c:v>827.66563052186768</c:v>
                      </c:pt>
                      <c:pt idx="2781">
                        <c:v>829.15542865680709</c:v>
                      </c:pt>
                      <c:pt idx="2782">
                        <c:v>830.64790842838931</c:v>
                      </c:pt>
                      <c:pt idx="2783">
                        <c:v>832.14307466356047</c:v>
                      </c:pt>
                      <c:pt idx="2784">
                        <c:v>833.64093219795495</c:v>
                      </c:pt>
                      <c:pt idx="2785">
                        <c:v>835.14148587591126</c:v>
                      </c:pt>
                      <c:pt idx="2786">
                        <c:v>836.64474055048788</c:v>
                      </c:pt>
                      <c:pt idx="2787">
                        <c:v>838.15070108347879</c:v>
                      </c:pt>
                      <c:pt idx="2788">
                        <c:v>839.65937234542912</c:v>
                      </c:pt>
                      <c:pt idx="2789">
                        <c:v>841.17075921565095</c:v>
                      </c:pt>
                      <c:pt idx="2790">
                        <c:v>842.68486658223912</c:v>
                      </c:pt>
                      <c:pt idx="2791">
                        <c:v>844.20169934208718</c:v>
                      </c:pt>
                      <c:pt idx="2792">
                        <c:v>845.72126240090302</c:v>
                      </c:pt>
                      <c:pt idx="2793">
                        <c:v>847.24356067322469</c:v>
                      </c:pt>
                      <c:pt idx="2794">
                        <c:v>848.76859908243648</c:v>
                      </c:pt>
                      <c:pt idx="2795">
                        <c:v>850.29638256078488</c:v>
                      </c:pt>
                      <c:pt idx="2796">
                        <c:v>851.8269160493943</c:v>
                      </c:pt>
                      <c:pt idx="2797">
                        <c:v>853.36020449828322</c:v>
                      </c:pt>
                      <c:pt idx="2798">
                        <c:v>854.89625286638011</c:v>
                      </c:pt>
                      <c:pt idx="2799">
                        <c:v>856.43506612153965</c:v>
                      </c:pt>
                      <c:pt idx="2800">
                        <c:v>857.97664924055846</c:v>
                      </c:pt>
                      <c:pt idx="2801">
                        <c:v>859.52100720919145</c:v>
                      </c:pt>
                      <c:pt idx="2802">
                        <c:v>861.06814502216798</c:v>
                      </c:pt>
                      <c:pt idx="2803">
                        <c:v>862.61806768320787</c:v>
                      </c:pt>
                      <c:pt idx="2804">
                        <c:v>864.17078020503766</c:v>
                      </c:pt>
                      <c:pt idx="2805">
                        <c:v>865.72628760940677</c:v>
                      </c:pt>
                      <c:pt idx="2806">
                        <c:v>867.28459492710374</c:v>
                      </c:pt>
                      <c:pt idx="2807">
                        <c:v>868.8457071979725</c:v>
                      </c:pt>
                      <c:pt idx="2808">
                        <c:v>870.40962947092885</c:v>
                      </c:pt>
                      <c:pt idx="2809">
                        <c:v>871.97636680397659</c:v>
                      </c:pt>
                      <c:pt idx="2810">
                        <c:v>873.5459242642238</c:v>
                      </c:pt>
                      <c:pt idx="2811">
                        <c:v>875.11830692789943</c:v>
                      </c:pt>
                      <c:pt idx="2812">
                        <c:v>876.69351988036965</c:v>
                      </c:pt>
                      <c:pt idx="2813">
                        <c:v>878.27156821615438</c:v>
                      </c:pt>
                      <c:pt idx="2814">
                        <c:v>879.8524570389435</c:v>
                      </c:pt>
                      <c:pt idx="2815">
                        <c:v>881.43619146161359</c:v>
                      </c:pt>
                      <c:pt idx="2816">
                        <c:v>883.02277660624452</c:v>
                      </c:pt>
                      <c:pt idx="2817">
                        <c:v>884.61221760413582</c:v>
                      </c:pt>
                      <c:pt idx="2818">
                        <c:v>886.20451959582329</c:v>
                      </c:pt>
                      <c:pt idx="2819">
                        <c:v>887.79968773109579</c:v>
                      </c:pt>
                      <c:pt idx="2820">
                        <c:v>889.39772716901177</c:v>
                      </c:pt>
                      <c:pt idx="2821">
                        <c:v>890.99864307791597</c:v>
                      </c:pt>
                      <c:pt idx="2822">
                        <c:v>892.60244063545622</c:v>
                      </c:pt>
                      <c:pt idx="2823">
                        <c:v>894.20912502860006</c:v>
                      </c:pt>
                      <c:pt idx="2824">
                        <c:v>895.81870145365156</c:v>
                      </c:pt>
                      <c:pt idx="2825">
                        <c:v>897.43117511626815</c:v>
                      </c:pt>
                      <c:pt idx="2826">
                        <c:v>899.04655123147745</c:v>
                      </c:pt>
                      <c:pt idx="2827">
                        <c:v>900.66483502369408</c:v>
                      </c:pt>
                      <c:pt idx="2828">
                        <c:v>902.28603172673672</c:v>
                      </c:pt>
                      <c:pt idx="2829">
                        <c:v>903.91014658384483</c:v>
                      </c:pt>
                      <c:pt idx="2830">
                        <c:v>905.53718484769581</c:v>
                      </c:pt>
                      <c:pt idx="2831">
                        <c:v>907.1671517804217</c:v>
                      </c:pt>
                      <c:pt idx="2832">
                        <c:v>908.80005265362649</c:v>
                      </c:pt>
                      <c:pt idx="2833">
                        <c:v>910.43589274840303</c:v>
                      </c:pt>
                      <c:pt idx="2834">
                        <c:v>912.07467735535022</c:v>
                      </c:pt>
                      <c:pt idx="2835">
                        <c:v>913.71641177458991</c:v>
                      </c:pt>
                      <c:pt idx="2836">
                        <c:v>915.36110131578425</c:v>
                      </c:pt>
                      <c:pt idx="2837">
                        <c:v>917.00875129815267</c:v>
                      </c:pt>
                      <c:pt idx="2838">
                        <c:v>918.65936705048932</c:v>
                      </c:pt>
                      <c:pt idx="2839">
                        <c:v>920.31295391118022</c:v>
                      </c:pt>
                      <c:pt idx="2840">
                        <c:v>921.96951722822041</c:v>
                      </c:pt>
                      <c:pt idx="2841">
                        <c:v>923.62906235923128</c:v>
                      </c:pt>
                      <c:pt idx="2842">
                        <c:v>925.29159467147792</c:v>
                      </c:pt>
                      <c:pt idx="2843">
                        <c:v>926.95711954188664</c:v>
                      </c:pt>
                      <c:pt idx="2844">
                        <c:v>928.62564235706202</c:v>
                      </c:pt>
                      <c:pt idx="2845">
                        <c:v>930.29716851330477</c:v>
                      </c:pt>
                      <c:pt idx="2846">
                        <c:v>931.97170341662877</c:v>
                      </c:pt>
                      <c:pt idx="2847">
                        <c:v>933.64925248277871</c:v>
                      </c:pt>
                      <c:pt idx="2848">
                        <c:v>935.32982113724768</c:v>
                      </c:pt>
                      <c:pt idx="2849">
                        <c:v>937.01341481529471</c:v>
                      </c:pt>
                      <c:pt idx="2850">
                        <c:v>938.70003896196226</c:v>
                      </c:pt>
                      <c:pt idx="2851">
                        <c:v>940.38969903209386</c:v>
                      </c:pt>
                      <c:pt idx="2852">
                        <c:v>942.08240049035169</c:v>
                      </c:pt>
                      <c:pt idx="2853">
                        <c:v>943.77814881123436</c:v>
                      </c:pt>
                      <c:pt idx="2854">
                        <c:v>945.47694947909463</c:v>
                      </c:pt>
                      <c:pt idx="2855">
                        <c:v>947.17880798815702</c:v>
                      </c:pt>
                      <c:pt idx="2856">
                        <c:v>948.88372984253567</c:v>
                      </c:pt>
                      <c:pt idx="2857">
                        <c:v>950.59172055625231</c:v>
                      </c:pt>
                      <c:pt idx="2858">
                        <c:v>952.30278565325364</c:v>
                      </c:pt>
                      <c:pt idx="2859">
                        <c:v>954.01693066742951</c:v>
                      </c:pt>
                      <c:pt idx="2860">
                        <c:v>955.73416114263091</c:v>
                      </c:pt>
                      <c:pt idx="2861">
                        <c:v>957.4544826326877</c:v>
                      </c:pt>
                      <c:pt idx="2862">
                        <c:v>959.17790070142655</c:v>
                      </c:pt>
                      <c:pt idx="2863">
                        <c:v>960.90442092268916</c:v>
                      </c:pt>
                      <c:pt idx="2864">
                        <c:v>962.63404888035006</c:v>
                      </c:pt>
                      <c:pt idx="2865">
                        <c:v>964.36679016833477</c:v>
                      </c:pt>
                      <c:pt idx="2866">
                        <c:v>966.10265039063779</c:v>
                      </c:pt>
                      <c:pt idx="2867">
                        <c:v>967.84163516134095</c:v>
                      </c:pt>
                      <c:pt idx="2868">
                        <c:v>969.58375010463135</c:v>
                      </c:pt>
                      <c:pt idx="2869">
                        <c:v>971.3290008548197</c:v>
                      </c:pt>
                      <c:pt idx="2870">
                        <c:v>973.07739305635835</c:v>
                      </c:pt>
                      <c:pt idx="2871">
                        <c:v>974.82893236385985</c:v>
                      </c:pt>
                      <c:pt idx="2872">
                        <c:v>976.5836244421148</c:v>
                      </c:pt>
                      <c:pt idx="2873">
                        <c:v>978.34147496611058</c:v>
                      </c:pt>
                      <c:pt idx="2874">
                        <c:v>980.10248962104959</c:v>
                      </c:pt>
                      <c:pt idx="2875">
                        <c:v>981.86667410236748</c:v>
                      </c:pt>
                      <c:pt idx="2876">
                        <c:v>983.63403411575177</c:v>
                      </c:pt>
                      <c:pt idx="2877">
                        <c:v>985.4045753771602</c:v>
                      </c:pt>
                      <c:pt idx="2878">
                        <c:v>987.17830361283916</c:v>
                      </c:pt>
                      <c:pt idx="2879">
                        <c:v>988.95522455934224</c:v>
                      </c:pt>
                      <c:pt idx="2880">
                        <c:v>990.7353439635491</c:v>
                      </c:pt>
                      <c:pt idx="2881">
                        <c:v>992.51866758268352</c:v>
                      </c:pt>
                      <c:pt idx="2882">
                        <c:v>994.30520118433242</c:v>
                      </c:pt>
                      <c:pt idx="2883">
                        <c:v>996.09495054646425</c:v>
                      </c:pt>
                      <c:pt idx="2884">
                        <c:v>997.88792145744787</c:v>
                      </c:pt>
                      <c:pt idx="2885">
                        <c:v>999.68411971607134</c:v>
                      </c:pt>
                      <c:pt idx="2886">
                        <c:v>1001.4835511315603</c:v>
                      </c:pt>
                      <c:pt idx="2887">
                        <c:v>1003.2862215235971</c:v>
                      </c:pt>
                      <c:pt idx="2888">
                        <c:v>1005.0921367223395</c:v>
                      </c:pt>
                      <c:pt idx="2889">
                        <c:v>1006.9013025684397</c:v>
                      </c:pt>
                      <c:pt idx="2890">
                        <c:v>1008.7137249130629</c:v>
                      </c:pt>
                      <c:pt idx="2891">
                        <c:v>1010.5294096179065</c:v>
                      </c:pt>
                      <c:pt idx="2892">
                        <c:v>1012.3483625552187</c:v>
                      </c:pt>
                      <c:pt idx="2893">
                        <c:v>1014.1705896078181</c:v>
                      </c:pt>
                      <c:pt idx="2894">
                        <c:v>1015.9960966691121</c:v>
                      </c:pt>
                      <c:pt idx="2895">
                        <c:v>1017.8248896431165</c:v>
                      </c:pt>
                      <c:pt idx="2896">
                        <c:v>1019.6569744444741</c:v>
                      </c:pt>
                      <c:pt idx="2897">
                        <c:v>1021.4923569984742</c:v>
                      </c:pt>
                      <c:pt idx="2898">
                        <c:v>1023.3310432410715</c:v>
                      </c:pt>
                      <c:pt idx="2899">
                        <c:v>1025.1730391189055</c:v>
                      </c:pt>
                      <c:pt idx="2900">
                        <c:v>1027.0183505893197</c:v>
                      </c:pt>
                      <c:pt idx="2901">
                        <c:v>1028.8669836203806</c:v>
                      </c:pt>
                      <c:pt idx="2902">
                        <c:v>1030.7189441908972</c:v>
                      </c:pt>
                      <c:pt idx="2903">
                        <c:v>1032.5742382904409</c:v>
                      </c:pt>
                      <c:pt idx="2904">
                        <c:v>1034.4328719193638</c:v>
                      </c:pt>
                      <c:pt idx="2905">
                        <c:v>1036.2948510888186</c:v>
                      </c:pt>
                      <c:pt idx="2906">
                        <c:v>1038.1601818207785</c:v>
                      </c:pt>
                      <c:pt idx="2907">
                        <c:v>1040.0288701480558</c:v>
                      </c:pt>
                      <c:pt idx="2908">
                        <c:v>1041.9009221143224</c:v>
                      </c:pt>
                      <c:pt idx="2909">
                        <c:v>1043.7763437741282</c:v>
                      </c:pt>
                      <c:pt idx="2910">
                        <c:v>1045.6551411929217</c:v>
                      </c:pt>
                      <c:pt idx="2911">
                        <c:v>1047.5373204470691</c:v>
                      </c:pt>
                      <c:pt idx="2912">
                        <c:v>1049.4228876238737</c:v>
                      </c:pt>
                      <c:pt idx="2913">
                        <c:v>1051.3118488215966</c:v>
                      </c:pt>
                      <c:pt idx="2914">
                        <c:v>1053.2042101494756</c:v>
                      </c:pt>
                      <c:pt idx="2915">
                        <c:v>1055.0999777277445</c:v>
                      </c:pt>
                      <c:pt idx="2916">
                        <c:v>1056.9991576876546</c:v>
                      </c:pt>
                      <c:pt idx="2917">
                        <c:v>1058.9017561714925</c:v>
                      </c:pt>
                      <c:pt idx="2918">
                        <c:v>1060.8077793326013</c:v>
                      </c:pt>
                      <c:pt idx="2919">
                        <c:v>1062.7172333353999</c:v>
                      </c:pt>
                      <c:pt idx="2920">
                        <c:v>1064.6301243554037</c:v>
                      </c:pt>
                      <c:pt idx="2921">
                        <c:v>1066.5464585792436</c:v>
                      </c:pt>
                      <c:pt idx="2922">
                        <c:v>1068.4662422046863</c:v>
                      </c:pt>
                      <c:pt idx="2923">
                        <c:v>1070.3894814406547</c:v>
                      </c:pt>
                      <c:pt idx="2924">
                        <c:v>1072.316182507248</c:v>
                      </c:pt>
                      <c:pt idx="2925">
                        <c:v>1074.2463516357611</c:v>
                      </c:pt>
                      <c:pt idx="2926">
                        <c:v>1076.1799950687055</c:v>
                      </c:pt>
                      <c:pt idx="2927">
                        <c:v>1078.1171190598291</c:v>
                      </c:pt>
                      <c:pt idx="2928">
                        <c:v>1080.0577298741368</c:v>
                      </c:pt>
                      <c:pt idx="2929">
                        <c:v>1082.0018337879103</c:v>
                      </c:pt>
                      <c:pt idx="2930">
                        <c:v>1083.9494370887285</c:v>
                      </c:pt>
                      <c:pt idx="2931">
                        <c:v>1085.9005460754881</c:v>
                      </c:pt>
                      <c:pt idx="2932">
                        <c:v>1087.8551670584241</c:v>
                      </c:pt>
                      <c:pt idx="2933">
                        <c:v>1089.8133063591292</c:v>
                      </c:pt>
                      <c:pt idx="2934">
                        <c:v>1091.7749703105758</c:v>
                      </c:pt>
                      <c:pt idx="2935">
                        <c:v>1093.7401652571348</c:v>
                      </c:pt>
                      <c:pt idx="2936">
                        <c:v>1095.7088975545976</c:v>
                      </c:pt>
                      <c:pt idx="2937">
                        <c:v>1097.6811735701958</c:v>
                      </c:pt>
                      <c:pt idx="2938">
                        <c:v>1099.6569996826222</c:v>
                      </c:pt>
                      <c:pt idx="2939">
                        <c:v>1101.636382282051</c:v>
                      </c:pt>
                      <c:pt idx="2940">
                        <c:v>1103.6193277701589</c:v>
                      </c:pt>
                      <c:pt idx="2941">
                        <c:v>1105.6058425601452</c:v>
                      </c:pt>
                      <c:pt idx="2942">
                        <c:v>1107.5959330767535</c:v>
                      </c:pt>
                      <c:pt idx="2943">
                        <c:v>1109.5896057562916</c:v>
                      </c:pt>
                      <c:pt idx="2944">
                        <c:v>1111.586867046653</c:v>
                      </c:pt>
                      <c:pt idx="2945">
                        <c:v>1113.5877234073371</c:v>
                      </c:pt>
                      <c:pt idx="2946">
                        <c:v>1115.5921813094703</c:v>
                      </c:pt>
                      <c:pt idx="2947">
                        <c:v>1117.6002472358275</c:v>
                      </c:pt>
                      <c:pt idx="2948">
                        <c:v>1119.611927680852</c:v>
                      </c:pt>
                      <c:pt idx="2949">
                        <c:v>1121.6272291506775</c:v>
                      </c:pt>
                      <c:pt idx="2950">
                        <c:v>1123.6461581631488</c:v>
                      </c:pt>
                      <c:pt idx="2951">
                        <c:v>1125.6687212478425</c:v>
                      </c:pt>
                      <c:pt idx="2952">
                        <c:v>1127.6949249460886</c:v>
                      </c:pt>
                      <c:pt idx="2953">
                        <c:v>1129.7247758109916</c:v>
                      </c:pt>
                      <c:pt idx="2954">
                        <c:v>1131.7582804074514</c:v>
                      </c:pt>
                      <c:pt idx="2955">
                        <c:v>1133.7954453121847</c:v>
                      </c:pt>
                      <c:pt idx="2956">
                        <c:v>1135.8362771137467</c:v>
                      </c:pt>
                      <c:pt idx="2957">
                        <c:v>1137.8807824125515</c:v>
                      </c:pt>
                      <c:pt idx="2958">
                        <c:v>1139.9289678208941</c:v>
                      </c:pt>
                      <c:pt idx="2959">
                        <c:v>1141.9808399629717</c:v>
                      </c:pt>
                      <c:pt idx="2960">
                        <c:v>1144.036405474905</c:v>
                      </c:pt>
                      <c:pt idx="2961">
                        <c:v>1146.0956710047599</c:v>
                      </c:pt>
                      <c:pt idx="2962">
                        <c:v>1148.1586432125684</c:v>
                      </c:pt>
                      <c:pt idx="2963">
                        <c:v>1150.2253287703511</c:v>
                      </c:pt>
                      <c:pt idx="2964">
                        <c:v>1152.2957343621379</c:v>
                      </c:pt>
                      <c:pt idx="2965">
                        <c:v>1154.3698666839898</c:v>
                      </c:pt>
                      <c:pt idx="2966">
                        <c:v>1156.4477324440211</c:v>
                      </c:pt>
                      <c:pt idx="2967">
                        <c:v>1158.5293383624203</c:v>
                      </c:pt>
                      <c:pt idx="2968">
                        <c:v>1160.6146911714727</c:v>
                      </c:pt>
                      <c:pt idx="2969">
                        <c:v>1162.7037976155814</c:v>
                      </c:pt>
                      <c:pt idx="2970">
                        <c:v>1164.7966644512894</c:v>
                      </c:pt>
                      <c:pt idx="2971">
                        <c:v>1166.8932984473017</c:v>
                      </c:pt>
                      <c:pt idx="2972">
                        <c:v>1168.9937063845068</c:v>
                      </c:pt>
                      <c:pt idx="2973">
                        <c:v>1171.0978950559991</c:v>
                      </c:pt>
                      <c:pt idx="2974">
                        <c:v>1173.2058712670998</c:v>
                      </c:pt>
                      <c:pt idx="2975">
                        <c:v>1175.3176418353808</c:v>
                      </c:pt>
                      <c:pt idx="2976">
                        <c:v>1177.4332135906845</c:v>
                      </c:pt>
                      <c:pt idx="2977">
                        <c:v>1179.5525933751478</c:v>
                      </c:pt>
                      <c:pt idx="2978">
                        <c:v>1181.6757880432231</c:v>
                      </c:pt>
                      <c:pt idx="2979">
                        <c:v>1183.8028044617008</c:v>
                      </c:pt>
                      <c:pt idx="2980">
                        <c:v>1185.9336495097318</c:v>
                      </c:pt>
                      <c:pt idx="2981">
                        <c:v>1188.0683300788494</c:v>
                      </c:pt>
                      <c:pt idx="2982">
                        <c:v>1190.2068530729914</c:v>
                      </c:pt>
                      <c:pt idx="2983">
                        <c:v>1192.3492254085229</c:v>
                      </c:pt>
                      <c:pt idx="2984">
                        <c:v>1194.4954540142583</c:v>
                      </c:pt>
                      <c:pt idx="2985">
                        <c:v>1196.645545831484</c:v>
                      </c:pt>
                      <c:pt idx="2986">
                        <c:v>1198.7995078139807</c:v>
                      </c:pt>
                      <c:pt idx="2987">
                        <c:v>1200.9573469280458</c:v>
                      </c:pt>
                      <c:pt idx="2988">
                        <c:v>1203.1190701525163</c:v>
                      </c:pt>
                      <c:pt idx="2989">
                        <c:v>1205.284684478791</c:v>
                      </c:pt>
                      <c:pt idx="2990">
                        <c:v>1207.4541969108527</c:v>
                      </c:pt>
                      <c:pt idx="2991">
                        <c:v>1209.6276144652923</c:v>
                      </c:pt>
                      <c:pt idx="2992">
                        <c:v>1211.8049441713299</c:v>
                      </c:pt>
                      <c:pt idx="2993">
                        <c:v>1213.9861930708382</c:v>
                      </c:pt>
                      <c:pt idx="2994">
                        <c:v>1216.1713682183658</c:v>
                      </c:pt>
                      <c:pt idx="2995">
                        <c:v>1218.3604766811588</c:v>
                      </c:pt>
                      <c:pt idx="2996">
                        <c:v>1220.5535255391849</c:v>
                      </c:pt>
                      <c:pt idx="2997">
                        <c:v>1222.7505218851554</c:v>
                      </c:pt>
                      <c:pt idx="2998">
                        <c:v>1224.9514728245488</c:v>
                      </c:pt>
                      <c:pt idx="2999">
                        <c:v>1227.156385475633</c:v>
                      </c:pt>
                      <c:pt idx="3000">
                        <c:v>1229.3652669694891</c:v>
                      </c:pt>
                      <c:pt idx="3001">
                        <c:v>1231.5781244500342</c:v>
                      </c:pt>
                      <c:pt idx="3002">
                        <c:v>1233.7949650740443</c:v>
                      </c:pt>
                      <c:pt idx="3003">
                        <c:v>1236.0157960111776</c:v>
                      </c:pt>
                      <c:pt idx="3004">
                        <c:v>1238.2406244439978</c:v>
                      </c:pt>
                      <c:pt idx="3005">
                        <c:v>1240.4694575679971</c:v>
                      </c:pt>
                      <c:pt idx="3006">
                        <c:v>1242.7023025916196</c:v>
                      </c:pt>
                      <c:pt idx="3007">
                        <c:v>1244.9391667362845</c:v>
                      </c:pt>
                      <c:pt idx="3008">
                        <c:v>1247.1800572364098</c:v>
                      </c:pt>
                      <c:pt idx="3009">
                        <c:v>1249.4249813394354</c:v>
                      </c:pt>
                      <c:pt idx="3010">
                        <c:v>1251.6739463058464</c:v>
                      </c:pt>
                      <c:pt idx="3011">
                        <c:v>1253.9269594091968</c:v>
                      </c:pt>
                      <c:pt idx="3012">
                        <c:v>1256.1840279361334</c:v>
                      </c:pt>
                      <c:pt idx="3013">
                        <c:v>1258.4451591864183</c:v>
                      </c:pt>
                      <c:pt idx="3014">
                        <c:v>1260.7103604729539</c:v>
                      </c:pt>
                      <c:pt idx="3015">
                        <c:v>1262.9796391218051</c:v>
                      </c:pt>
                      <c:pt idx="3016">
                        <c:v>1265.2530024722244</c:v>
                      </c:pt>
                      <c:pt idx="3017">
                        <c:v>1267.5304578766743</c:v>
                      </c:pt>
                      <c:pt idx="3018">
                        <c:v>1269.8120127008524</c:v>
                      </c:pt>
                      <c:pt idx="3019">
                        <c:v>1272.097674323714</c:v>
                      </c:pt>
                      <c:pt idx="3020">
                        <c:v>1274.3874501374967</c:v>
                      </c:pt>
                      <c:pt idx="3021">
                        <c:v>1276.6813475477443</c:v>
                      </c:pt>
                      <c:pt idx="3022">
                        <c:v>1278.9793739733302</c:v>
                      </c:pt>
                      <c:pt idx="3023">
                        <c:v>1281.2815368464821</c:v>
                      </c:pt>
                      <c:pt idx="3024">
                        <c:v>1283.5878436128057</c:v>
                      </c:pt>
                      <c:pt idx="3025">
                        <c:v>1285.8983017313087</c:v>
                      </c:pt>
                      <c:pt idx="3026">
                        <c:v>1288.2129186744251</c:v>
                      </c:pt>
                      <c:pt idx="3027">
                        <c:v>1290.531701928039</c:v>
                      </c:pt>
                      <c:pt idx="3028">
                        <c:v>1292.8546589915095</c:v>
                      </c:pt>
                      <c:pt idx="3029">
                        <c:v>1295.1817973776942</c:v>
                      </c:pt>
                      <c:pt idx="3030">
                        <c:v>1297.513124612974</c:v>
                      </c:pt>
                      <c:pt idx="3031">
                        <c:v>1299.8486482372773</c:v>
                      </c:pt>
                      <c:pt idx="3032">
                        <c:v>1302.1883758041045</c:v>
                      </c:pt>
                      <c:pt idx="3033">
                        <c:v>1304.5323148805519</c:v>
                      </c:pt>
                      <c:pt idx="3034">
                        <c:v>1306.8804730473369</c:v>
                      </c:pt>
                      <c:pt idx="3035">
                        <c:v>1309.2328578988222</c:v>
                      </c:pt>
                      <c:pt idx="3036">
                        <c:v>1311.58947704304</c:v>
                      </c:pt>
                      <c:pt idx="3037">
                        <c:v>1313.9503381017175</c:v>
                      </c:pt>
                      <c:pt idx="3038">
                        <c:v>1316.3154487103006</c:v>
                      </c:pt>
                      <c:pt idx="3039">
                        <c:v>1318.6848165179792</c:v>
                      </c:pt>
                      <c:pt idx="3040">
                        <c:v>1321.0584491877116</c:v>
                      </c:pt>
                      <c:pt idx="3041">
                        <c:v>1323.4363543962495</c:v>
                      </c:pt>
                      <c:pt idx="3042">
                        <c:v>1325.8185398341627</c:v>
                      </c:pt>
                      <c:pt idx="3043">
                        <c:v>1328.2050132058641</c:v>
                      </c:pt>
                      <c:pt idx="3044">
                        <c:v>1330.5957822296348</c:v>
                      </c:pt>
                      <c:pt idx="3045">
                        <c:v>1332.9908546376482</c:v>
                      </c:pt>
                      <c:pt idx="3046">
                        <c:v>1335.390238175996</c:v>
                      </c:pt>
                      <c:pt idx="3047">
                        <c:v>1337.7939406047128</c:v>
                      </c:pt>
                      <c:pt idx="3048">
                        <c:v>1340.2019696978014</c:v>
                      </c:pt>
                      <c:pt idx="3049">
                        <c:v>1342.6143332432575</c:v>
                      </c:pt>
                      <c:pt idx="3050">
                        <c:v>1345.0310390430955</c:v>
                      </c:pt>
                      <c:pt idx="3051">
                        <c:v>1347.452094913373</c:v>
                      </c:pt>
                      <c:pt idx="3052">
                        <c:v>1349.8775086842172</c:v>
                      </c:pt>
                      <c:pt idx="3053">
                        <c:v>1352.3072881998489</c:v>
                      </c:pt>
                      <c:pt idx="3054">
                        <c:v>1354.7414413186086</c:v>
                      </c:pt>
                      <c:pt idx="3055">
                        <c:v>1357.1799759129822</c:v>
                      </c:pt>
                      <c:pt idx="3056">
                        <c:v>1359.6228998696256</c:v>
                      </c:pt>
                      <c:pt idx="3057">
                        <c:v>1362.070221089391</c:v>
                      </c:pt>
                      <c:pt idx="3058">
                        <c:v>1364.521947487352</c:v>
                      </c:pt>
                      <c:pt idx="3059">
                        <c:v>1366.9780869928293</c:v>
                      </c:pt>
                      <c:pt idx="3060">
                        <c:v>1369.4386475494164</c:v>
                      </c:pt>
                      <c:pt idx="3061">
                        <c:v>1371.9036371150053</c:v>
                      </c:pt>
                      <c:pt idx="3062">
                        <c:v>1374.3730636618122</c:v>
                      </c:pt>
                      <c:pt idx="3063">
                        <c:v>1376.8469351764036</c:v>
                      </c:pt>
                      <c:pt idx="3064">
                        <c:v>1379.325259659721</c:v>
                      </c:pt>
                      <c:pt idx="3065">
                        <c:v>1381.8080451271085</c:v>
                      </c:pt>
                      <c:pt idx="3066">
                        <c:v>1384.2952996083372</c:v>
                      </c:pt>
                      <c:pt idx="3067">
                        <c:v>1386.7870311476322</c:v>
                      </c:pt>
                      <c:pt idx="3068">
                        <c:v>1389.283247803698</c:v>
                      </c:pt>
                      <c:pt idx="3069">
                        <c:v>1391.7839576497447</c:v>
                      </c:pt>
                      <c:pt idx="3070">
                        <c:v>1394.2891687735143</c:v>
                      </c:pt>
                      <c:pt idx="3071">
                        <c:v>1396.7988892773067</c:v>
                      </c:pt>
                      <c:pt idx="3072">
                        <c:v>1399.3131272780058</c:v>
                      </c:pt>
                      <c:pt idx="3073">
                        <c:v>1401.8318909071063</c:v>
                      </c:pt>
                      <c:pt idx="3074">
                        <c:v>1404.3551883107391</c:v>
                      </c:pt>
                      <c:pt idx="3075">
                        <c:v>1406.8830276496985</c:v>
                      </c:pt>
                      <c:pt idx="3076">
                        <c:v>1409.415417099468</c:v>
                      </c:pt>
                      <c:pt idx="3077">
                        <c:v>1411.952364850247</c:v>
                      </c:pt>
                      <c:pt idx="3078">
                        <c:v>1414.4938791069776</c:v>
                      </c:pt>
                      <c:pt idx="3079">
                        <c:v>1417.0399680893702</c:v>
                      </c:pt>
                      <c:pt idx="3080">
                        <c:v>1419.5906400319311</c:v>
                      </c:pt>
                      <c:pt idx="3081">
                        <c:v>1422.1459031839886</c:v>
                      </c:pt>
                      <c:pt idx="3082">
                        <c:v>1424.7057658097199</c:v>
                      </c:pt>
                      <c:pt idx="3083">
                        <c:v>1427.2702361881775</c:v>
                      </c:pt>
                      <c:pt idx="3084">
                        <c:v>1429.8393226133162</c:v>
                      </c:pt>
                      <c:pt idx="3085">
                        <c:v>1432.4130333940202</c:v>
                      </c:pt>
                      <c:pt idx="3086">
                        <c:v>1434.9913768541294</c:v>
                      </c:pt>
                      <c:pt idx="3087">
                        <c:v>1437.5743613324669</c:v>
                      </c:pt>
                      <c:pt idx="3088">
                        <c:v>1440.1619951828654</c:v>
                      </c:pt>
                      <c:pt idx="3089">
                        <c:v>1442.7542867741947</c:v>
                      </c:pt>
                      <c:pt idx="3090">
                        <c:v>1445.3512444903884</c:v>
                      </c:pt>
                      <c:pt idx="3091">
                        <c:v>1447.9528767304712</c:v>
                      </c:pt>
                      <c:pt idx="3092">
                        <c:v>1450.5591919085862</c:v>
                      </c:pt>
                      <c:pt idx="3093">
                        <c:v>1453.1701984540216</c:v>
                      </c:pt>
                      <c:pt idx="3094">
                        <c:v>1455.7859048112389</c:v>
                      </c:pt>
                      <c:pt idx="3095">
                        <c:v>1458.4063194398991</c:v>
                      </c:pt>
                      <c:pt idx="3096">
                        <c:v>1461.0314508148911</c:v>
                      </c:pt>
                      <c:pt idx="3097">
                        <c:v>1463.661307426358</c:v>
                      </c:pt>
                      <c:pt idx="3098">
                        <c:v>1466.2958977797255</c:v>
                      </c:pt>
                      <c:pt idx="3099">
                        <c:v>1468.9352303957289</c:v>
                      </c:pt>
                      <c:pt idx="3100">
                        <c:v>1471.5793138104414</c:v>
                      </c:pt>
                      <c:pt idx="3101">
                        <c:v>1474.2281565753001</c:v>
                      </c:pt>
                      <c:pt idx="3102">
                        <c:v>1476.8817672571356</c:v>
                      </c:pt>
                      <c:pt idx="3103">
                        <c:v>1479.5401544381984</c:v>
                      </c:pt>
                      <c:pt idx="3104">
                        <c:v>1482.2033267161873</c:v>
                      </c:pt>
                      <c:pt idx="3105">
                        <c:v>1484.8712927042766</c:v>
                      </c:pt>
                      <c:pt idx="3106">
                        <c:v>1487.5440610311443</c:v>
                      </c:pt>
                      <c:pt idx="3107">
                        <c:v>1490.2216403410005</c:v>
                      </c:pt>
                      <c:pt idx="3108">
                        <c:v>1492.9040392936142</c:v>
                      </c:pt>
                      <c:pt idx="3109">
                        <c:v>1495.5912665643427</c:v>
                      </c:pt>
                      <c:pt idx="3110">
                        <c:v>1498.2833308441586</c:v>
                      </c:pt>
                      <c:pt idx="3111">
                        <c:v>1500.9802408396781</c:v>
                      </c:pt>
                      <c:pt idx="3112">
                        <c:v>1503.6820052731896</c:v>
                      </c:pt>
                      <c:pt idx="3113">
                        <c:v>1506.3886328826813</c:v>
                      </c:pt>
                      <c:pt idx="3114">
                        <c:v>1509.1001324218703</c:v>
                      </c:pt>
                      <c:pt idx="3115">
                        <c:v>1511.8165126602296</c:v>
                      </c:pt>
                      <c:pt idx="3116">
                        <c:v>1514.5377823830181</c:v>
                      </c:pt>
                      <c:pt idx="3117">
                        <c:v>1517.2639503913076</c:v>
                      </c:pt>
                      <c:pt idx="3118">
                        <c:v>1519.9950255020119</c:v>
                      </c:pt>
                      <c:pt idx="3119">
                        <c:v>1522.7310165479155</c:v>
                      </c:pt>
                      <c:pt idx="3120">
                        <c:v>1525.4719323777017</c:v>
                      </c:pt>
                      <c:pt idx="3121">
                        <c:v>1528.2177818559817</c:v>
                      </c:pt>
                      <c:pt idx="3122">
                        <c:v>1530.9685738633225</c:v>
                      </c:pt>
                      <c:pt idx="3123">
                        <c:v>1533.7243172962765</c:v>
                      </c:pt>
                      <c:pt idx="3124">
                        <c:v>1536.4850210674099</c:v>
                      </c:pt>
                      <c:pt idx="3125">
                        <c:v>1539.2506941053314</c:v>
                      </c:pt>
                      <c:pt idx="3126">
                        <c:v>1542.021345354721</c:v>
                      </c:pt>
                      <c:pt idx="3127">
                        <c:v>1544.7969837763596</c:v>
                      </c:pt>
                      <c:pt idx="3128">
                        <c:v>1547.5776183471571</c:v>
                      </c:pt>
                      <c:pt idx="3129">
                        <c:v>1550.363258060182</c:v>
                      </c:pt>
                      <c:pt idx="3130">
                        <c:v>1553.1539119246904</c:v>
                      </c:pt>
                      <c:pt idx="3131">
                        <c:v>1555.9495889661548</c:v>
                      </c:pt>
                      <c:pt idx="3132">
                        <c:v>1558.750298226294</c:v>
                      </c:pt>
                      <c:pt idx="3133">
                        <c:v>1561.5560487631014</c:v>
                      </c:pt>
                      <c:pt idx="3134">
                        <c:v>1564.3668496508751</c:v>
                      </c:pt>
                      <c:pt idx="3135">
                        <c:v>1567.1827099802467</c:v>
                      </c:pt>
                      <c:pt idx="3136">
                        <c:v>1570.0036388582112</c:v>
                      </c:pt>
                      <c:pt idx="3137">
                        <c:v>1572.829645408156</c:v>
                      </c:pt>
                      <c:pt idx="3138">
                        <c:v>1575.6607387698907</c:v>
                      </c:pt>
                      <c:pt idx="3139">
                        <c:v>1578.4969280996766</c:v>
                      </c:pt>
                      <c:pt idx="3140">
                        <c:v>1581.338222570256</c:v>
                      </c:pt>
                      <c:pt idx="3141">
                        <c:v>1584.1846313708825</c:v>
                      </c:pt>
                      <c:pt idx="3142">
                        <c:v>1587.0361637073502</c:v>
                      </c:pt>
                      <c:pt idx="3143">
                        <c:v>1589.8928288020234</c:v>
                      </c:pt>
                      <c:pt idx="3144">
                        <c:v>1592.7546358938671</c:v>
                      </c:pt>
                      <c:pt idx="3145">
                        <c:v>1595.6215942384761</c:v>
                      </c:pt>
                      <c:pt idx="3146">
                        <c:v>1598.4937131081053</c:v>
                      </c:pt>
                      <c:pt idx="3147">
                        <c:v>1601.3710017916999</c:v>
                      </c:pt>
                      <c:pt idx="3148">
                        <c:v>1604.253469594925</c:v>
                      </c:pt>
                      <c:pt idx="3149">
                        <c:v>1607.1411258401959</c:v>
                      </c:pt>
                      <c:pt idx="3150">
                        <c:v>1610.0339798667083</c:v>
                      </c:pt>
                      <c:pt idx="3151">
                        <c:v>1612.9320410304683</c:v>
                      </c:pt>
                      <c:pt idx="3152">
                        <c:v>1615.8353187043233</c:v>
                      </c:pt>
                      <c:pt idx="3153">
                        <c:v>1618.7438222779911</c:v>
                      </c:pt>
                      <c:pt idx="3154">
                        <c:v>1621.6575611580915</c:v>
                      </c:pt>
                      <c:pt idx="3155">
                        <c:v>1624.5765447681761</c:v>
                      </c:pt>
                      <c:pt idx="3156">
                        <c:v>1627.5007825487587</c:v>
                      </c:pt>
                      <c:pt idx="3157">
                        <c:v>1630.4302839573465</c:v>
                      </c:pt>
                      <c:pt idx="3158">
                        <c:v>1633.3650584684699</c:v>
                      </c:pt>
                      <c:pt idx="3159">
                        <c:v>1636.3051155737132</c:v>
                      </c:pt>
                      <c:pt idx="3160">
                        <c:v>1639.2504647817459</c:v>
                      </c:pt>
                      <c:pt idx="3161">
                        <c:v>1642.201115618353</c:v>
                      </c:pt>
                      <c:pt idx="3162">
                        <c:v>1645.1570776264662</c:v>
                      </c:pt>
                      <c:pt idx="3163">
                        <c:v>1648.1183603661939</c:v>
                      </c:pt>
                      <c:pt idx="3164">
                        <c:v>1651.084973414853</c:v>
                      </c:pt>
                      <c:pt idx="3165">
                        <c:v>1654.0569263669997</c:v>
                      </c:pt>
                      <c:pt idx="3166">
                        <c:v>1657.0342288344605</c:v>
                      </c:pt>
                      <c:pt idx="3167">
                        <c:v>1660.0168904463626</c:v>
                      </c:pt>
                      <c:pt idx="3168">
                        <c:v>1663.0049208491662</c:v>
                      </c:pt>
                      <c:pt idx="3169">
                        <c:v>1665.9983297066947</c:v>
                      </c:pt>
                      <c:pt idx="3170">
                        <c:v>1668.9971267001667</c:v>
                      </c:pt>
                      <c:pt idx="3171">
                        <c:v>1672.001321528227</c:v>
                      </c:pt>
                      <c:pt idx="3172">
                        <c:v>1675.0109239069777</c:v>
                      </c:pt>
                      <c:pt idx="3173">
                        <c:v>1678.0259435700102</c:v>
                      </c:pt>
                      <c:pt idx="3174">
                        <c:v>1681.0463902684362</c:v>
                      </c:pt>
                      <c:pt idx="3175">
                        <c:v>1684.0722737709193</c:v>
                      </c:pt>
                      <c:pt idx="3176">
                        <c:v>1687.1036038637069</c:v>
                      </c:pt>
                      <c:pt idx="3177">
                        <c:v>1690.1403903506616</c:v>
                      </c:pt>
                      <c:pt idx="3178">
                        <c:v>1693.1826430532928</c:v>
                      </c:pt>
                      <c:pt idx="3179">
                        <c:v>1696.2303718107887</c:v>
                      </c:pt>
                      <c:pt idx="3180">
                        <c:v>1699.2835864800481</c:v>
                      </c:pt>
                      <c:pt idx="3181">
                        <c:v>1702.3422969357123</c:v>
                      </c:pt>
                      <c:pt idx="3182">
                        <c:v>1705.4065130701965</c:v>
                      </c:pt>
                      <c:pt idx="3183">
                        <c:v>1708.476244793723</c:v>
                      </c:pt>
                      <c:pt idx="3184">
                        <c:v>1711.5515020343519</c:v>
                      </c:pt>
                      <c:pt idx="3185">
                        <c:v>1714.6322947380138</c:v>
                      </c:pt>
                      <c:pt idx="3186">
                        <c:v>1717.7186328685423</c:v>
                      </c:pt>
                      <c:pt idx="3187">
                        <c:v>1720.8105264077058</c:v>
                      </c:pt>
                      <c:pt idx="3188">
                        <c:v>1723.9079853552396</c:v>
                      </c:pt>
                      <c:pt idx="3189">
                        <c:v>1727.0110197288791</c:v>
                      </c:pt>
                      <c:pt idx="3190">
                        <c:v>1730.119639564391</c:v>
                      </c:pt>
                      <c:pt idx="3191">
                        <c:v>1733.233854915607</c:v>
                      </c:pt>
                      <c:pt idx="3192">
                        <c:v>1736.3536758544551</c:v>
                      </c:pt>
                      <c:pt idx="3193">
                        <c:v>1739.4791124709932</c:v>
                      </c:pt>
                      <c:pt idx="3194">
                        <c:v>1742.6101748734411</c:v>
                      </c:pt>
                      <c:pt idx="3195">
                        <c:v>1745.7468731882134</c:v>
                      </c:pt>
                      <c:pt idx="3196">
                        <c:v>1748.8892175599522</c:v>
                      </c:pt>
                      <c:pt idx="3197">
                        <c:v>1752.0372181515602</c:v>
                      </c:pt>
                      <c:pt idx="3198">
                        <c:v>1755.1908851442331</c:v>
                      </c:pt>
                      <c:pt idx="3199">
                        <c:v>1758.3502287374927</c:v>
                      </c:pt>
                      <c:pt idx="3200">
                        <c:v>1761.5152591492201</c:v>
                      </c:pt>
                      <c:pt idx="3201">
                        <c:v>1764.6859866156888</c:v>
                      </c:pt>
                      <c:pt idx="3202">
                        <c:v>1767.8624213915971</c:v>
                      </c:pt>
                      <c:pt idx="3203">
                        <c:v>1771.044573750102</c:v>
                      </c:pt>
                      <c:pt idx="3204">
                        <c:v>1774.2324539828523</c:v>
                      </c:pt>
                      <c:pt idx="3205">
                        <c:v>1777.4260724000214</c:v>
                      </c:pt>
                      <c:pt idx="3206">
                        <c:v>1780.6254393303416</c:v>
                      </c:pt>
                      <c:pt idx="3207">
                        <c:v>1783.8305651211363</c:v>
                      </c:pt>
                      <c:pt idx="3208">
                        <c:v>1787.0414601383543</c:v>
                      </c:pt>
                      <c:pt idx="3209">
                        <c:v>1790.2581347666035</c:v>
                      </c:pt>
                      <c:pt idx="3210">
                        <c:v>1793.4805994091835</c:v>
                      </c:pt>
                      <c:pt idx="3211">
                        <c:v>1796.7088644881201</c:v>
                      </c:pt>
                      <c:pt idx="3212">
                        <c:v>1799.9429404441987</c:v>
                      </c:pt>
                      <c:pt idx="3213">
                        <c:v>1803.1828377369984</c:v>
                      </c:pt>
                      <c:pt idx="3214">
                        <c:v>1806.4285668449249</c:v>
                      </c:pt>
                      <c:pt idx="3215">
                        <c:v>1809.6801382652459</c:v>
                      </c:pt>
                      <c:pt idx="3216">
                        <c:v>1812.9375625141233</c:v>
                      </c:pt>
                      <c:pt idx="3217">
                        <c:v>1816.2008501266489</c:v>
                      </c:pt>
                      <c:pt idx="3218">
                        <c:v>1819.470011656877</c:v>
                      </c:pt>
                      <c:pt idx="3219">
                        <c:v>1822.7450576778594</c:v>
                      </c:pt>
                      <c:pt idx="3220">
                        <c:v>1826.0259987816796</c:v>
                      </c:pt>
                      <c:pt idx="3221">
                        <c:v>1829.3128455794867</c:v>
                      </c:pt>
                      <c:pt idx="3222">
                        <c:v>1832.6056087015299</c:v>
                      </c:pt>
                      <c:pt idx="3223">
                        <c:v>1835.9042987971927</c:v>
                      </c:pt>
                      <c:pt idx="3224">
                        <c:v>1839.2089265350278</c:v>
                      </c:pt>
                      <c:pt idx="3225">
                        <c:v>1842.5195026027909</c:v>
                      </c:pt>
                      <c:pt idx="3226">
                        <c:v>1845.836037707476</c:v>
                      </c:pt>
                      <c:pt idx="3227">
                        <c:v>1849.1585425753494</c:v>
                      </c:pt>
                      <c:pt idx="3228">
                        <c:v>1852.4870279519851</c:v>
                      </c:pt>
                      <c:pt idx="3229">
                        <c:v>1855.8215046022988</c:v>
                      </c:pt>
                      <c:pt idx="3230">
                        <c:v>1859.1619833105829</c:v>
                      </c:pt>
                      <c:pt idx="3231">
                        <c:v>1862.5084748805421</c:v>
                      </c:pt>
                      <c:pt idx="3232">
                        <c:v>1865.860990135327</c:v>
                      </c:pt>
                      <c:pt idx="3233">
                        <c:v>1869.2195399175707</c:v>
                      </c:pt>
                      <c:pt idx="3234">
                        <c:v>1872.5841350894225</c:v>
                      </c:pt>
                      <c:pt idx="3235">
                        <c:v>1875.9547865325835</c:v>
                      </c:pt>
                      <c:pt idx="3236">
                        <c:v>1879.3315051483421</c:v>
                      </c:pt>
                      <c:pt idx="3237">
                        <c:v>1882.7143018576091</c:v>
                      </c:pt>
                      <c:pt idx="3238">
                        <c:v>1886.1031876009529</c:v>
                      </c:pt>
                      <c:pt idx="3239">
                        <c:v>1889.4981733386346</c:v>
                      </c:pt>
                      <c:pt idx="3240">
                        <c:v>1892.8992700506442</c:v>
                      </c:pt>
                      <c:pt idx="3241">
                        <c:v>1896.3064887367354</c:v>
                      </c:pt>
                      <c:pt idx="3242">
                        <c:v>1899.7198404164617</c:v>
                      </c:pt>
                      <c:pt idx="3243">
                        <c:v>1903.1393361292114</c:v>
                      </c:pt>
                      <c:pt idx="3244">
                        <c:v>1906.564986934244</c:v>
                      </c:pt>
                      <c:pt idx="3245">
                        <c:v>1909.9968039107257</c:v>
                      </c:pt>
                      <c:pt idx="3246">
                        <c:v>1913.434798157765</c:v>
                      </c:pt>
                      <c:pt idx="3247">
                        <c:v>1916.878980794449</c:v>
                      </c:pt>
                      <c:pt idx="3248">
                        <c:v>1920.3293629598791</c:v>
                      </c:pt>
                      <c:pt idx="3249">
                        <c:v>1923.7859558132068</c:v>
                      </c:pt>
                      <c:pt idx="3250">
                        <c:v>1927.2487705336705</c:v>
                      </c:pt>
                      <c:pt idx="3251">
                        <c:v>1930.7178183206311</c:v>
                      </c:pt>
                      <c:pt idx="3252">
                        <c:v>1934.1931103936083</c:v>
                      </c:pt>
                      <c:pt idx="3253">
                        <c:v>1937.674657992317</c:v>
                      </c:pt>
                      <c:pt idx="3254">
                        <c:v>1941.1624723767031</c:v>
                      </c:pt>
                      <c:pt idx="3255">
                        <c:v>1944.6565648269811</c:v>
                      </c:pt>
                      <c:pt idx="3256">
                        <c:v>1948.1569466436697</c:v>
                      </c:pt>
                      <c:pt idx="3257">
                        <c:v>1951.6636291476284</c:v>
                      </c:pt>
                      <c:pt idx="3258">
                        <c:v>1955.1766236800943</c:v>
                      </c:pt>
                      <c:pt idx="3259">
                        <c:v>1958.6959416027184</c:v>
                      </c:pt>
                      <c:pt idx="3260">
                        <c:v>1962.2215942976034</c:v>
                      </c:pt>
                      <c:pt idx="3261">
                        <c:v>1965.7535931673392</c:v>
                      </c:pt>
                      <c:pt idx="3262">
                        <c:v>1969.2919496350405</c:v>
                      </c:pt>
                      <c:pt idx="3263">
                        <c:v>1972.8366751443837</c:v>
                      </c:pt>
                      <c:pt idx="3264">
                        <c:v>1976.3877811596435</c:v>
                      </c:pt>
                      <c:pt idx="3265">
                        <c:v>1979.9452791657309</c:v>
                      </c:pt>
                      <c:pt idx="3266">
                        <c:v>1983.5091806682292</c:v>
                      </c:pt>
                      <c:pt idx="3267">
                        <c:v>1987.079497193432</c:v>
                      </c:pt>
                      <c:pt idx="3268">
                        <c:v>1990.6562402883801</c:v>
                      </c:pt>
                      <c:pt idx="3269">
                        <c:v>1994.2394215208992</c:v>
                      </c:pt>
                      <c:pt idx="3270">
                        <c:v>1997.8290524796369</c:v>
                      </c:pt>
                      <c:pt idx="3271">
                        <c:v>2001.4251447741003</c:v>
                      </c:pt>
                      <c:pt idx="3272">
                        <c:v>2005.0277100346937</c:v>
                      </c:pt>
                      <c:pt idx="3273">
                        <c:v>2008.6367599127561</c:v>
                      </c:pt>
                      <c:pt idx="3274">
                        <c:v>2012.2523060805991</c:v>
                      </c:pt>
                      <c:pt idx="3275">
                        <c:v>2015.8743602315442</c:v>
                      </c:pt>
                      <c:pt idx="3276">
                        <c:v>2019.5029340799611</c:v>
                      </c:pt>
                      <c:pt idx="3277">
                        <c:v>2023.1380393613051</c:v>
                      </c:pt>
                      <c:pt idx="3278">
                        <c:v>2026.7796878321556</c:v>
                      </c:pt>
                      <c:pt idx="3279">
                        <c:v>2030.4278912702534</c:v>
                      </c:pt>
                      <c:pt idx="3280">
                        <c:v>2034.0826614745399</c:v>
                      </c:pt>
                      <c:pt idx="3281">
                        <c:v>2037.7440102651942</c:v>
                      </c:pt>
                      <c:pt idx="3282">
                        <c:v>2041.4119494836716</c:v>
                      </c:pt>
                      <c:pt idx="3283">
                        <c:v>2045.0864909927423</c:v>
                      </c:pt>
                      <c:pt idx="3284">
                        <c:v>2048.7676466765292</c:v>
                      </c:pt>
                      <c:pt idx="3285">
                        <c:v>2052.4554284405472</c:v>
                      </c:pt>
                      <c:pt idx="3286">
                        <c:v>2056.1498482117404</c:v>
                      </c:pt>
                      <c:pt idx="3287">
                        <c:v>2059.8509179385214</c:v>
                      </c:pt>
                      <c:pt idx="3288">
                        <c:v>2063.558649590811</c:v>
                      </c:pt>
                      <c:pt idx="3289">
                        <c:v>2067.2730551600744</c:v>
                      </c:pt>
                      <c:pt idx="3290">
                        <c:v>2070.9941466593627</c:v>
                      </c:pt>
                      <c:pt idx="3291">
                        <c:v>2074.7219361233497</c:v>
                      </c:pt>
                      <c:pt idx="3292">
                        <c:v>2078.456435608372</c:v>
                      </c:pt>
                      <c:pt idx="3293">
                        <c:v>2082.197657192467</c:v>
                      </c:pt>
                      <c:pt idx="3294">
                        <c:v>2085.9456129754135</c:v>
                      </c:pt>
                      <c:pt idx="3295">
                        <c:v>2089.7003150787691</c:v>
                      </c:pt>
                      <c:pt idx="3296">
                        <c:v>2093.4617756459111</c:v>
                      </c:pt>
                      <c:pt idx="3297">
                        <c:v>2097.2300068420736</c:v>
                      </c:pt>
                      <c:pt idx="3298">
                        <c:v>2101.0050208543894</c:v>
                      </c:pt>
                      <c:pt idx="3299">
                        <c:v>2104.7868298919275</c:v>
                      </c:pt>
                      <c:pt idx="3300">
                        <c:v>2108.5754461857332</c:v>
                      </c:pt>
                      <c:pt idx="3301">
                        <c:v>2112.3708819888675</c:v>
                      </c:pt>
                      <c:pt idx="3302">
                        <c:v>2116.1731495764475</c:v>
                      </c:pt>
                      <c:pt idx="3303">
                        <c:v>2119.9822612456851</c:v>
                      </c:pt>
                      <c:pt idx="3304">
                        <c:v>2123.7982293159275</c:v>
                      </c:pt>
                      <c:pt idx="3305">
                        <c:v>2127.6210661286964</c:v>
                      </c:pt>
                      <c:pt idx="3306">
                        <c:v>2131.4507840477281</c:v>
                      </c:pt>
                      <c:pt idx="3307">
                        <c:v>2135.2873954590141</c:v>
                      </c:pt>
                      <c:pt idx="3308">
                        <c:v>2139.1309127708405</c:v>
                      </c:pt>
                      <c:pt idx="3309">
                        <c:v>2142.9813484138281</c:v>
                      </c:pt>
                      <c:pt idx="3310">
                        <c:v>2146.8387148409729</c:v>
                      </c:pt>
                      <c:pt idx="3311">
                        <c:v>2150.7030245276869</c:v>
                      </c:pt>
                      <c:pt idx="3312">
                        <c:v>2154.5742899718366</c:v>
                      </c:pt>
                      <c:pt idx="3313">
                        <c:v>2158.4525236937861</c:v>
                      </c:pt>
                      <c:pt idx="3314">
                        <c:v>2162.3377382364351</c:v>
                      </c:pt>
                      <c:pt idx="3315">
                        <c:v>2166.2299461652606</c:v>
                      </c:pt>
                      <c:pt idx="3316">
                        <c:v>2170.129160068358</c:v>
                      </c:pt>
                      <c:pt idx="3317">
                        <c:v>2174.0353925564809</c:v>
                      </c:pt>
                      <c:pt idx="3318">
                        <c:v>2177.9486562630827</c:v>
                      </c:pt>
                      <c:pt idx="3319">
                        <c:v>2181.8689638443561</c:v>
                      </c:pt>
                      <c:pt idx="3320">
                        <c:v>2185.7963279792762</c:v>
                      </c:pt>
                      <c:pt idx="3321">
                        <c:v>2189.7307613696389</c:v>
                      </c:pt>
                      <c:pt idx="3322">
                        <c:v>2193.6722767401043</c:v>
                      </c:pt>
                      <c:pt idx="3323">
                        <c:v>2197.6208868382364</c:v>
                      </c:pt>
                      <c:pt idx="3324">
                        <c:v>2201.5766044345451</c:v>
                      </c:pt>
                      <c:pt idx="3325">
                        <c:v>2205.5394423225275</c:v>
                      </c:pt>
                      <c:pt idx="3326">
                        <c:v>2209.5094133187081</c:v>
                      </c:pt>
                      <c:pt idx="3327">
                        <c:v>2213.4865302626818</c:v>
                      </c:pt>
                      <c:pt idx="3328">
                        <c:v>2217.4708060171547</c:v>
                      </c:pt>
                      <c:pt idx="3329">
                        <c:v>2221.4622534679856</c:v>
                      </c:pt>
                      <c:pt idx="3330">
                        <c:v>2225.4608855242282</c:v>
                      </c:pt>
                      <c:pt idx="3331">
                        <c:v>2229.466715118172</c:v>
                      </c:pt>
                      <c:pt idx="3332">
                        <c:v>2233.4797552053847</c:v>
                      </c:pt>
                      <c:pt idx="3333">
                        <c:v>2237.5000187647543</c:v>
                      </c:pt>
                      <c:pt idx="3334">
                        <c:v>2241.5275187985308</c:v>
                      </c:pt>
                      <c:pt idx="3335">
                        <c:v>2245.5622683323681</c:v>
                      </c:pt>
                      <c:pt idx="3336">
                        <c:v>2249.6042804153662</c:v>
                      </c:pt>
                      <c:pt idx="3337">
                        <c:v>2253.653568120114</c:v>
                      </c:pt>
                      <c:pt idx="3338">
                        <c:v>2257.7101445427302</c:v>
                      </c:pt>
                      <c:pt idx="3339">
                        <c:v>2261.774022802907</c:v>
                      </c:pt>
                      <c:pt idx="3340">
                        <c:v>2265.8452160439524</c:v>
                      </c:pt>
                      <c:pt idx="3341">
                        <c:v>2269.9237374328318</c:v>
                      </c:pt>
                      <c:pt idx="3342">
                        <c:v>2274.009600160211</c:v>
                      </c:pt>
                      <c:pt idx="3343">
                        <c:v>2278.1028174404996</c:v>
                      </c:pt>
                      <c:pt idx="3344">
                        <c:v>2282.2034025118924</c:v>
                      </c:pt>
                      <c:pt idx="3345">
                        <c:v>2286.311368636414</c:v>
                      </c:pt>
                      <c:pt idx="3346">
                        <c:v>2290.4267290999596</c:v>
                      </c:pt>
                      <c:pt idx="3347">
                        <c:v>2294.5494972123397</c:v>
                      </c:pt>
                      <c:pt idx="3348">
                        <c:v>2298.6796863073218</c:v>
                      </c:pt>
                      <c:pt idx="3349">
                        <c:v>2302.8173097426752</c:v>
                      </c:pt>
                      <c:pt idx="3350">
                        <c:v>2306.9623809002119</c:v>
                      </c:pt>
                      <c:pt idx="3351">
                        <c:v>2311.1149131858324</c:v>
                      </c:pt>
                      <c:pt idx="3352">
                        <c:v>2315.2749200295671</c:v>
                      </c:pt>
                      <c:pt idx="3353">
                        <c:v>2319.4424148856201</c:v>
                      </c:pt>
                      <c:pt idx="3354">
                        <c:v>2323.6174112324143</c:v>
                      </c:pt>
                      <c:pt idx="3355">
                        <c:v>2327.7999225726326</c:v>
                      </c:pt>
                      <c:pt idx="3356">
                        <c:v>2331.9899624332634</c:v>
                      </c:pt>
                      <c:pt idx="3357">
                        <c:v>2336.1875443656431</c:v>
                      </c:pt>
                      <c:pt idx="3358">
                        <c:v>2340.3926819455014</c:v>
                      </c:pt>
                      <c:pt idx="3359">
                        <c:v>2344.6053887730031</c:v>
                      </c:pt>
                      <c:pt idx="3360">
                        <c:v>2348.8256784727946</c:v>
                      </c:pt>
                      <c:pt idx="3361">
                        <c:v>2353.0535646940457</c:v>
                      </c:pt>
                      <c:pt idx="3362">
                        <c:v>2357.2890611104949</c:v>
                      </c:pt>
                      <c:pt idx="3363">
                        <c:v>2361.532181420494</c:v>
                      </c:pt>
                      <c:pt idx="3364">
                        <c:v>2365.7829393470511</c:v>
                      </c:pt>
                      <c:pt idx="3365">
                        <c:v>2370.0413486378757</c:v>
                      </c:pt>
                      <c:pt idx="3366">
                        <c:v>2374.3074230654238</c:v>
                      </c:pt>
                      <c:pt idx="3367">
                        <c:v>2378.5811764269415</c:v>
                      </c:pt>
                      <c:pt idx="3368">
                        <c:v>2382.86262254451</c:v>
                      </c:pt>
                      <c:pt idx="3369">
                        <c:v>2387.1517752650902</c:v>
                      </c:pt>
                      <c:pt idx="3370">
                        <c:v>2391.4486484605673</c:v>
                      </c:pt>
                      <c:pt idx="3371">
                        <c:v>2395.7532560277964</c:v>
                      </c:pt>
                      <c:pt idx="3372">
                        <c:v>2400.0656118886463</c:v>
                      </c:pt>
                      <c:pt idx="3373">
                        <c:v>2404.385729990046</c:v>
                      </c:pt>
                      <c:pt idx="3374">
                        <c:v>2408.7136243040281</c:v>
                      </c:pt>
                      <c:pt idx="3375">
                        <c:v>2413.0493088277753</c:v>
                      </c:pt>
                      <c:pt idx="3376">
                        <c:v>2417.3927975836655</c:v>
                      </c:pt>
                      <c:pt idx="3377">
                        <c:v>2421.7441046193162</c:v>
                      </c:pt>
                      <c:pt idx="3378">
                        <c:v>2426.103244007631</c:v>
                      </c:pt>
                      <c:pt idx="3379">
                        <c:v>2430.4702298468446</c:v>
                      </c:pt>
                      <c:pt idx="3380">
                        <c:v>2434.8450762605689</c:v>
                      </c:pt>
                      <c:pt idx="3381">
                        <c:v>2439.227797397838</c:v>
                      </c:pt>
                      <c:pt idx="3382">
                        <c:v>2443.6184074331541</c:v>
                      </c:pt>
                      <c:pt idx="3383">
                        <c:v>2448.0169205665338</c:v>
                      </c:pt>
                      <c:pt idx="3384">
                        <c:v>2452.4233510235536</c:v>
                      </c:pt>
                      <c:pt idx="3385">
                        <c:v>2456.8377130553959</c:v>
                      </c:pt>
                      <c:pt idx="3386">
                        <c:v>2461.2600209388957</c:v>
                      </c:pt>
                      <c:pt idx="3387">
                        <c:v>2465.6902889765856</c:v>
                      </c:pt>
                      <c:pt idx="3388">
                        <c:v>2470.1285314967436</c:v>
                      </c:pt>
                      <c:pt idx="3389">
                        <c:v>2474.5747628534377</c:v>
                      </c:pt>
                      <c:pt idx="3390">
                        <c:v>2479.0289974265738</c:v>
                      </c:pt>
                      <c:pt idx="3391">
                        <c:v>2483.4912496219417</c:v>
                      </c:pt>
                      <c:pt idx="3392">
                        <c:v>2487.9615338712615</c:v>
                      </c:pt>
                      <c:pt idx="3393">
                        <c:v>2492.4398646322297</c:v>
                      </c:pt>
                      <c:pt idx="3394">
                        <c:v>2496.9262563885677</c:v>
                      </c:pt>
                      <c:pt idx="3395">
                        <c:v>2501.420723650067</c:v>
                      </c:pt>
                      <c:pt idx="3396">
                        <c:v>2505.923280952637</c:v>
                      </c:pt>
                      <c:pt idx="3397">
                        <c:v>2510.4339428583517</c:v>
                      </c:pt>
                      <c:pt idx="3398">
                        <c:v>2514.9527239554968</c:v>
                      </c:pt>
                      <c:pt idx="3399">
                        <c:v>2519.4796388586169</c:v>
                      </c:pt>
                      <c:pt idx="3400">
                        <c:v>2524.0147022085625</c:v>
                      </c:pt>
                      <c:pt idx="3401">
                        <c:v>2528.5579286725379</c:v>
                      </c:pt>
                      <c:pt idx="3402">
                        <c:v>2533.1093329441483</c:v>
                      </c:pt>
                      <c:pt idx="3403">
                        <c:v>2537.6689297434477</c:v>
                      </c:pt>
                      <c:pt idx="3404">
                        <c:v>2542.2367338169861</c:v>
                      </c:pt>
                      <c:pt idx="3405">
                        <c:v>2546.8127599378568</c:v>
                      </c:pt>
                      <c:pt idx="3406">
                        <c:v>2551.397022905745</c:v>
                      </c:pt>
                      <c:pt idx="3407">
                        <c:v>2555.9895375469755</c:v>
                      </c:pt>
                      <c:pt idx="3408">
                        <c:v>2560.59031871456</c:v>
                      </c:pt>
                      <c:pt idx="3409">
                        <c:v>2565.1993812882461</c:v>
                      </c:pt>
                      <c:pt idx="3410">
                        <c:v>2569.816740174565</c:v>
                      </c:pt>
                      <c:pt idx="3411">
                        <c:v>2574.4424103068791</c:v>
                      </c:pt>
                      <c:pt idx="3412">
                        <c:v>2579.0764066454317</c:v>
                      </c:pt>
                      <c:pt idx="3413">
                        <c:v>2583.7187441773935</c:v>
                      </c:pt>
                      <c:pt idx="3414">
                        <c:v>2588.3694379169128</c:v>
                      </c:pt>
                      <c:pt idx="3415">
                        <c:v>2593.0285029051634</c:v>
                      </c:pt>
                      <c:pt idx="3416">
                        <c:v>2597.6959542103928</c:v>
                      </c:pt>
                      <c:pt idx="3417">
                        <c:v>2602.3718069279716</c:v>
                      </c:pt>
                      <c:pt idx="3418">
                        <c:v>2607.0560761804422</c:v>
                      </c:pt>
                      <c:pt idx="3419">
                        <c:v>2611.748777117567</c:v>
                      </c:pt>
                      <c:pt idx="3420">
                        <c:v>2616.4499249163787</c:v>
                      </c:pt>
                      <c:pt idx="3421">
                        <c:v>2621.1595347812281</c:v>
                      </c:pt>
                      <c:pt idx="3422">
                        <c:v>2625.8776219438346</c:v>
                      </c:pt>
                      <c:pt idx="3423">
                        <c:v>2630.6042016633337</c:v>
                      </c:pt>
                      <c:pt idx="3424">
                        <c:v>2635.3392892263278</c:v>
                      </c:pt>
                      <c:pt idx="3425">
                        <c:v>2640.0828999469354</c:v>
                      </c:pt>
                      <c:pt idx="3426">
                        <c:v>2644.8350491668398</c:v>
                      </c:pt>
                      <c:pt idx="3427">
                        <c:v>2649.5957522553404</c:v>
                      </c:pt>
                      <c:pt idx="3428">
                        <c:v>2654.3650246093998</c:v>
                      </c:pt>
                      <c:pt idx="3429">
                        <c:v>2659.1428816536968</c:v>
                      </c:pt>
                      <c:pt idx="3430">
                        <c:v>2663.9293388406736</c:v>
                      </c:pt>
                      <c:pt idx="3431">
                        <c:v>2668.7244116505867</c:v>
                      </c:pt>
                      <c:pt idx="3432">
                        <c:v>2673.5281155915577</c:v>
                      </c:pt>
                      <c:pt idx="3433">
                        <c:v>2678.3404661996224</c:v>
                      </c:pt>
                      <c:pt idx="3434">
                        <c:v>2683.1614790387816</c:v>
                      </c:pt>
                      <c:pt idx="3435">
                        <c:v>2687.9911697010516</c:v>
                      </c:pt>
                      <c:pt idx="3436">
                        <c:v>2692.8295538065136</c:v>
                      </c:pt>
                      <c:pt idx="3437">
                        <c:v>2697.6766470033654</c:v>
                      </c:pt>
                      <c:pt idx="3438">
                        <c:v>2702.5324649679715</c:v>
                      </c:pt>
                      <c:pt idx="3439">
                        <c:v>2707.3970234049139</c:v>
                      </c:pt>
                      <c:pt idx="3440">
                        <c:v>2712.270338047043</c:v>
                      </c:pt>
                      <c:pt idx="3441">
                        <c:v>2717.1524246555277</c:v>
                      </c:pt>
                      <c:pt idx="3442">
                        <c:v>2722.0432990199079</c:v>
                      </c:pt>
                      <c:pt idx="3443">
                        <c:v>2726.9429769581438</c:v>
                      </c:pt>
                      <c:pt idx="3444">
                        <c:v>2731.8514743166684</c:v>
                      </c:pt>
                      <c:pt idx="3445">
                        <c:v>2736.7688069704386</c:v>
                      </c:pt>
                      <c:pt idx="3446">
                        <c:v>2741.6949908229853</c:v>
                      </c:pt>
                      <c:pt idx="3447">
                        <c:v>2746.6300418064666</c:v>
                      </c:pt>
                      <c:pt idx="3448">
                        <c:v>2751.5739758817181</c:v>
                      </c:pt>
                      <c:pt idx="3449">
                        <c:v>2756.5268090383051</c:v>
                      </c:pt>
                      <c:pt idx="3450">
                        <c:v>2761.4885572945741</c:v>
                      </c:pt>
                      <c:pt idx="3451">
                        <c:v>2766.4592366977045</c:v>
                      </c:pt>
                      <c:pt idx="3452">
                        <c:v>2771.4388633237604</c:v>
                      </c:pt>
                      <c:pt idx="3453">
                        <c:v>2776.4274532777431</c:v>
                      </c:pt>
                      <c:pt idx="3454">
                        <c:v>2781.4250226936433</c:v>
                      </c:pt>
                      <c:pt idx="3455">
                        <c:v>2786.431587734492</c:v>
                      </c:pt>
                      <c:pt idx="3456">
                        <c:v>2791.4471645924141</c:v>
                      </c:pt>
                      <c:pt idx="3457">
                        <c:v>2796.4717694886804</c:v>
                      </c:pt>
                      <c:pt idx="3458">
                        <c:v>2801.5054186737602</c:v>
                      </c:pt>
                      <c:pt idx="3459">
                        <c:v>2806.5481284273733</c:v>
                      </c:pt>
                      <c:pt idx="3460">
                        <c:v>2811.5999150585426</c:v>
                      </c:pt>
                      <c:pt idx="3461">
                        <c:v>2816.6607949056479</c:v>
                      </c:pt>
                      <c:pt idx="3462">
                        <c:v>2821.7307843364783</c:v>
                      </c:pt>
                      <c:pt idx="3463">
                        <c:v>2826.8098997482839</c:v>
                      </c:pt>
                      <c:pt idx="3464">
                        <c:v>2831.8981575678308</c:v>
                      </c:pt>
                      <c:pt idx="3465">
                        <c:v>2836.995574251453</c:v>
                      </c:pt>
                      <c:pt idx="3466">
                        <c:v>2842.1021662851058</c:v>
                      </c:pt>
                      <c:pt idx="3467">
                        <c:v>2847.2179501844189</c:v>
                      </c:pt>
                      <c:pt idx="3468">
                        <c:v>2852.3429424947508</c:v>
                      </c:pt>
                      <c:pt idx="3469">
                        <c:v>2857.4771597912413</c:v>
                      </c:pt>
                      <c:pt idx="3470">
                        <c:v>2862.6206186788654</c:v>
                      </c:pt>
                      <c:pt idx="3471">
                        <c:v>2867.7733357924876</c:v>
                      </c:pt>
                      <c:pt idx="3472">
                        <c:v>2872.935327796914</c:v>
                      </c:pt>
                      <c:pt idx="3473">
                        <c:v>2878.1066113869483</c:v>
                      </c:pt>
                      <c:pt idx="3474">
                        <c:v>2883.2872032874448</c:v>
                      </c:pt>
                      <c:pt idx="3475">
                        <c:v>2888.477120253362</c:v>
                      </c:pt>
                      <c:pt idx="3476">
                        <c:v>2893.6763790698183</c:v>
                      </c:pt>
                      <c:pt idx="3477">
                        <c:v>2898.884996552144</c:v>
                      </c:pt>
                      <c:pt idx="3478">
                        <c:v>2904.1029895459378</c:v>
                      </c:pt>
                      <c:pt idx="3479">
                        <c:v>2909.3303749271204</c:v>
                      </c:pt>
                      <c:pt idx="3480">
                        <c:v>2914.5671696019895</c:v>
                      </c:pt>
                      <c:pt idx="3481">
                        <c:v>2919.8133905072732</c:v>
                      </c:pt>
                      <c:pt idx="3482">
                        <c:v>2925.0690546101864</c:v>
                      </c:pt>
                      <c:pt idx="3483">
                        <c:v>2930.3341789084848</c:v>
                      </c:pt>
                      <c:pt idx="3484">
                        <c:v>2935.6087804305203</c:v>
                      </c:pt>
                      <c:pt idx="3485">
                        <c:v>2940.8928762352953</c:v>
                      </c:pt>
                      <c:pt idx="3486">
                        <c:v>2946.186483412519</c:v>
                      </c:pt>
                      <c:pt idx="3487">
                        <c:v>2951.4896190826616</c:v>
                      </c:pt>
                      <c:pt idx="3488">
                        <c:v>2956.8023003970106</c:v>
                      </c:pt>
                      <c:pt idx="3489">
                        <c:v>2962.1245445377253</c:v>
                      </c:pt>
                      <c:pt idx="3490">
                        <c:v>2967.4563687178934</c:v>
                      </c:pt>
                      <c:pt idx="3491">
                        <c:v>2972.7977901815857</c:v>
                      </c:pt>
                      <c:pt idx="3492">
                        <c:v>2978.1488262039124</c:v>
                      </c:pt>
                      <c:pt idx="3493">
                        <c:v>2983.5094940910794</c:v>
                      </c:pt>
                      <c:pt idx="3494">
                        <c:v>2988.8798111804435</c:v>
                      </c:pt>
                      <c:pt idx="3495">
                        <c:v>2994.2597948405682</c:v>
                      </c:pt>
                      <c:pt idx="3496">
                        <c:v>2999.6494624712814</c:v>
                      </c:pt>
                      <c:pt idx="3497">
                        <c:v>3005.0488315037296</c:v>
                      </c:pt>
                      <c:pt idx="3498">
                        <c:v>3010.4579194004364</c:v>
                      </c:pt>
                      <c:pt idx="3499">
                        <c:v>3015.8767436553571</c:v>
                      </c:pt>
                      <c:pt idx="3500">
                        <c:v>3021.3053217939369</c:v>
                      </c:pt>
                      <c:pt idx="3501">
                        <c:v>3026.7436713731659</c:v>
                      </c:pt>
                      <c:pt idx="3502">
                        <c:v>3032.1918099816376</c:v>
                      </c:pt>
                      <c:pt idx="3503">
                        <c:v>3037.6497552396045</c:v>
                      </c:pt>
                      <c:pt idx="3504">
                        <c:v>3043.1175247990359</c:v>
                      </c:pt>
                      <c:pt idx="3505">
                        <c:v>3048.5951363436743</c:v>
                      </c:pt>
                      <c:pt idx="3506">
                        <c:v>3054.0826075890932</c:v>
                      </c:pt>
                      <c:pt idx="3507">
                        <c:v>3059.5799562827538</c:v>
                      </c:pt>
                      <c:pt idx="3508">
                        <c:v>3065.0872002040628</c:v>
                      </c:pt>
                      <c:pt idx="3509">
                        <c:v>3070.60435716443</c:v>
                      </c:pt>
                      <c:pt idx="3510">
                        <c:v>3076.131445007326</c:v>
                      </c:pt>
                      <c:pt idx="3511">
                        <c:v>3081.6684816083393</c:v>
                      </c:pt>
                      <c:pt idx="3512">
                        <c:v>3087.2154848752343</c:v>
                      </c:pt>
                      <c:pt idx="3513">
                        <c:v>3092.7724727480099</c:v>
                      </c:pt>
                      <c:pt idx="3514">
                        <c:v>3098.3394631989563</c:v>
                      </c:pt>
                      <c:pt idx="3515">
                        <c:v>3103.9164742327143</c:v>
                      </c:pt>
                      <c:pt idx="3516">
                        <c:v>3109.5035238863334</c:v>
                      </c:pt>
                      <c:pt idx="3517">
                        <c:v>3115.100630229329</c:v>
                      </c:pt>
                      <c:pt idx="3518">
                        <c:v>3120.7078113637417</c:v>
                      </c:pt>
                      <c:pt idx="3519">
                        <c:v>3126.3250854241965</c:v>
                      </c:pt>
                      <c:pt idx="3520">
                        <c:v>3131.95247057796</c:v>
                      </c:pt>
                      <c:pt idx="3521">
                        <c:v>3137.5899850250003</c:v>
                      </c:pt>
                      <c:pt idx="3522">
                        <c:v>3143.2376469980454</c:v>
                      </c:pt>
                      <c:pt idx="3523">
                        <c:v>3148.8954747626422</c:v>
                      </c:pt>
                      <c:pt idx="3524">
                        <c:v>3154.5634866172149</c:v>
                      </c:pt>
                      <c:pt idx="3525">
                        <c:v>3160.2417008931261</c:v>
                      </c:pt>
                      <c:pt idx="3526">
                        <c:v>3165.9301359547339</c:v>
                      </c:pt>
                      <c:pt idx="3527">
                        <c:v>3171.6288101994523</c:v>
                      </c:pt>
                      <c:pt idx="3528">
                        <c:v>3177.3377420578113</c:v>
                      </c:pt>
                      <c:pt idx="3529">
                        <c:v>3183.0569499935154</c:v>
                      </c:pt>
                      <c:pt idx="3530">
                        <c:v>3188.7864525035038</c:v>
                      </c:pt>
                      <c:pt idx="3531">
                        <c:v>3194.5262681180102</c:v>
                      </c:pt>
                      <c:pt idx="3532">
                        <c:v>3200.2764154006227</c:v>
                      </c:pt>
                      <c:pt idx="3533">
                        <c:v>3206.0369129483438</c:v>
                      </c:pt>
                      <c:pt idx="3534">
                        <c:v>3211.8077793916509</c:v>
                      </c:pt>
                      <c:pt idx="3535">
                        <c:v>3217.5890333945558</c:v>
                      </c:pt>
                      <c:pt idx="3536">
                        <c:v>3223.3806936546662</c:v>
                      </c:pt>
                      <c:pt idx="3537">
                        <c:v>3229.1827789032445</c:v>
                      </c:pt>
                      <c:pt idx="3538">
                        <c:v>3234.9953079052702</c:v>
                      </c:pt>
                      <c:pt idx="3539">
                        <c:v>3240.8182994594999</c:v>
                      </c:pt>
                      <c:pt idx="3540">
                        <c:v>3246.6517723985271</c:v>
                      </c:pt>
                      <c:pt idx="3541">
                        <c:v>3252.4957455888443</c:v>
                      </c:pt>
                      <c:pt idx="3542">
                        <c:v>3258.3502379309043</c:v>
                      </c:pt>
                      <c:pt idx="3543">
                        <c:v>3264.2152683591798</c:v>
                      </c:pt>
                      <c:pt idx="3544">
                        <c:v>3270.0908558422266</c:v>
                      </c:pt>
                      <c:pt idx="3545">
                        <c:v>3275.9770193827426</c:v>
                      </c:pt>
                      <c:pt idx="3546">
                        <c:v>3281.8737780176316</c:v>
                      </c:pt>
                      <c:pt idx="3547">
                        <c:v>3287.7811508180635</c:v>
                      </c:pt>
                      <c:pt idx="3548">
                        <c:v>3293.699156889536</c:v>
                      </c:pt>
                      <c:pt idx="3549">
                        <c:v>3299.6278153719372</c:v>
                      </c:pt>
                      <c:pt idx="3550">
                        <c:v>3305.567145439607</c:v>
                      </c:pt>
                      <c:pt idx="3551">
                        <c:v>3311.5171663013984</c:v>
                      </c:pt>
                      <c:pt idx="3552">
                        <c:v>3317.4778972007412</c:v>
                      </c:pt>
                      <c:pt idx="3553">
                        <c:v>3323.4493574157027</c:v>
                      </c:pt>
                      <c:pt idx="3554">
                        <c:v>3329.4315662590511</c:v>
                      </c:pt>
                      <c:pt idx="3555">
                        <c:v>3335.4245430783176</c:v>
                      </c:pt>
                      <c:pt idx="3556">
                        <c:v>3341.4283072558587</c:v>
                      </c:pt>
                      <c:pt idx="3557">
                        <c:v>3347.4428782089194</c:v>
                      </c:pt>
                      <c:pt idx="3558">
                        <c:v>3353.4682753896955</c:v>
                      </c:pt>
                      <c:pt idx="3559">
                        <c:v>3359.5045182853969</c:v>
                      </c:pt>
                      <c:pt idx="3560">
                        <c:v>3365.5516264183107</c:v>
                      </c:pt>
                      <c:pt idx="3561">
                        <c:v>3371.6096193458638</c:v>
                      </c:pt>
                      <c:pt idx="3562">
                        <c:v>3377.6785166606865</c:v>
                      </c:pt>
                      <c:pt idx="3563">
                        <c:v>3383.758337990676</c:v>
                      </c:pt>
                      <c:pt idx="3564">
                        <c:v>3389.8491029990591</c:v>
                      </c:pt>
                      <c:pt idx="3565">
                        <c:v>3395.9508313844576</c:v>
                      </c:pt>
                      <c:pt idx="3566">
                        <c:v>3402.0635428809496</c:v>
                      </c:pt>
                      <c:pt idx="3567">
                        <c:v>3408.1872572581356</c:v>
                      </c:pt>
                      <c:pt idx="3568">
                        <c:v>3414.3219943212002</c:v>
                      </c:pt>
                      <c:pt idx="3569">
                        <c:v>3420.4677739109784</c:v>
                      </c:pt>
                      <c:pt idx="3570">
                        <c:v>3426.6246159040184</c:v>
                      </c:pt>
                      <c:pt idx="3571">
                        <c:v>3432.7925402126457</c:v>
                      </c:pt>
                      <c:pt idx="3572">
                        <c:v>3438.9715667850287</c:v>
                      </c:pt>
                      <c:pt idx="3573">
                        <c:v>3445.1617156052416</c:v>
                      </c:pt>
                      <c:pt idx="3574">
                        <c:v>3451.363006693331</c:v>
                      </c:pt>
                      <c:pt idx="3575">
                        <c:v>3457.5754601053791</c:v>
                      </c:pt>
                      <c:pt idx="3576">
                        <c:v>3463.7990959335689</c:v>
                      </c:pt>
                      <c:pt idx="3577">
                        <c:v>3470.0339343062492</c:v>
                      </c:pt>
                      <c:pt idx="3578">
                        <c:v>3476.2799953880003</c:v>
                      </c:pt>
                      <c:pt idx="3579">
                        <c:v>3482.5372993796987</c:v>
                      </c:pt>
                      <c:pt idx="3580">
                        <c:v>3488.8058665185822</c:v>
                      </c:pt>
                      <c:pt idx="3581">
                        <c:v>3495.0857170783156</c:v>
                      </c:pt>
                      <c:pt idx="3582">
                        <c:v>3501.3768713690565</c:v>
                      </c:pt>
                      <c:pt idx="3583">
                        <c:v>3507.6793497375211</c:v>
                      </c:pt>
                      <c:pt idx="3584">
                        <c:v>3513.9931725670485</c:v>
                      </c:pt>
                      <c:pt idx="3585">
                        <c:v>3520.3183602776694</c:v>
                      </c:pt>
                      <c:pt idx="3586">
                        <c:v>3526.6549333261692</c:v>
                      </c:pt>
                      <c:pt idx="3587">
                        <c:v>3533.0029122061565</c:v>
                      </c:pt>
                      <c:pt idx="3588">
                        <c:v>3539.3623174481277</c:v>
                      </c:pt>
                      <c:pt idx="3589">
                        <c:v>3545.7331696195342</c:v>
                      </c:pt>
                      <c:pt idx="3590">
                        <c:v>3552.1154893248495</c:v>
                      </c:pt>
                      <c:pt idx="3591">
                        <c:v>3558.5092972056341</c:v>
                      </c:pt>
                      <c:pt idx="3592">
                        <c:v>3564.9146139406043</c:v>
                      </c:pt>
                      <c:pt idx="3593">
                        <c:v>3571.3314602456976</c:v>
                      </c:pt>
                      <c:pt idx="3594">
                        <c:v>3577.75985687414</c:v>
                      </c:pt>
                      <c:pt idx="3595">
                        <c:v>3584.1998246165135</c:v>
                      </c:pt>
                      <c:pt idx="3596">
                        <c:v>3590.6513843008233</c:v>
                      </c:pt>
                      <c:pt idx="3597">
                        <c:v>3597.1145567925651</c:v>
                      </c:pt>
                      <c:pt idx="3598">
                        <c:v>3603.5893629947918</c:v>
                      </c:pt>
                      <c:pt idx="3599">
                        <c:v>3610.0758238481826</c:v>
                      </c:pt>
                      <c:pt idx="3600">
                        <c:v>3616.5739603311094</c:v>
                      </c:pt>
                      <c:pt idx="3601">
                        <c:v>3623.0837934597057</c:v>
                      </c:pt>
                      <c:pt idx="3602">
                        <c:v>3629.6053442879333</c:v>
                      </c:pt>
                      <c:pt idx="3603">
                        <c:v>3636.1386339076516</c:v>
                      </c:pt>
                      <c:pt idx="3604">
                        <c:v>3642.6836834486853</c:v>
                      </c:pt>
                      <c:pt idx="3605">
                        <c:v>3649.2405140788928</c:v>
                      </c:pt>
                      <c:pt idx="3606">
                        <c:v>3655.809147004235</c:v>
                      </c:pt>
                      <c:pt idx="3607">
                        <c:v>3662.3896034688428</c:v>
                      </c:pt>
                      <c:pt idx="3608">
                        <c:v>3668.9819047550868</c:v>
                      </c:pt>
                      <c:pt idx="3609">
                        <c:v>3675.5860721836461</c:v>
                      </c:pt>
                      <c:pt idx="3610">
                        <c:v>3682.2021271135768</c:v>
                      </c:pt>
                      <c:pt idx="3611">
                        <c:v>3688.8300909423815</c:v>
                      </c:pt>
                      <c:pt idx="3612">
                        <c:v>3695.4699851060777</c:v>
                      </c:pt>
                      <c:pt idx="3613">
                        <c:v>3702.1218310792688</c:v>
                      </c:pt>
                      <c:pt idx="3614">
                        <c:v>3708.7856503752114</c:v>
                      </c:pt>
                      <c:pt idx="3615">
                        <c:v>3715.4614645458869</c:v>
                      </c:pt>
                      <c:pt idx="3616">
                        <c:v>3722.1492951820696</c:v>
                      </c:pt>
                      <c:pt idx="3617">
                        <c:v>3728.8491639133977</c:v>
                      </c:pt>
                      <c:pt idx="3618">
                        <c:v>3735.5610924084417</c:v>
                      </c:pt>
                      <c:pt idx="3619">
                        <c:v>3742.2851023747771</c:v>
                      </c:pt>
                      <c:pt idx="3620">
                        <c:v>3749.0212155590516</c:v>
                      </c:pt>
                      <c:pt idx="3621">
                        <c:v>3755.7694537470579</c:v>
                      </c:pt>
                      <c:pt idx="3622">
                        <c:v>3762.5298387638027</c:v>
                      </c:pt>
                      <c:pt idx="3623">
                        <c:v>3769.3023924735776</c:v>
                      </c:pt>
                      <c:pt idx="3624">
                        <c:v>3776.0871367800301</c:v>
                      </c:pt>
                      <c:pt idx="3625">
                        <c:v>3782.8840936262341</c:v>
                      </c:pt>
                      <c:pt idx="3626">
                        <c:v>3789.6932849947616</c:v>
                      </c:pt>
                      <c:pt idx="3627">
                        <c:v>3796.5147329077522</c:v>
                      </c:pt>
                      <c:pt idx="3628">
                        <c:v>3803.3484594269862</c:v>
                      </c:pt>
                      <c:pt idx="3629">
                        <c:v>3810.1944866539548</c:v>
                      </c:pt>
                      <c:pt idx="3630">
                        <c:v>3817.0528367299321</c:v>
                      </c:pt>
                      <c:pt idx="3631">
                        <c:v>3823.9235318360461</c:v>
                      </c:pt>
                      <c:pt idx="3632">
                        <c:v>3830.806594193351</c:v>
                      </c:pt>
                      <c:pt idx="3633">
                        <c:v>3837.7020460628992</c:v>
                      </c:pt>
                      <c:pt idx="3634">
                        <c:v>3844.6099097458123</c:v>
                      </c:pt>
                      <c:pt idx="3635">
                        <c:v>3851.5302075833547</c:v>
                      </c:pt>
                      <c:pt idx="3636">
                        <c:v>3858.4629619570046</c:v>
                      </c:pt>
                      <c:pt idx="3637">
                        <c:v>3865.4081952885272</c:v>
                      </c:pt>
                      <c:pt idx="3638">
                        <c:v>3872.3659300400468</c:v>
                      </c:pt>
                      <c:pt idx="3639">
                        <c:v>3879.3361887141191</c:v>
                      </c:pt>
                      <c:pt idx="3640">
                        <c:v>3886.3189938538044</c:v>
                      </c:pt>
                      <c:pt idx="3641">
                        <c:v>3893.3143680427415</c:v>
                      </c:pt>
                      <c:pt idx="3642">
                        <c:v>3900.3223339052188</c:v>
                      </c:pt>
                      <c:pt idx="3643">
                        <c:v>3907.3429141062484</c:v>
                      </c:pt>
                      <c:pt idx="3644">
                        <c:v>3914.3761313516397</c:v>
                      </c:pt>
                      <c:pt idx="3645">
                        <c:v>3921.4220083880728</c:v>
                      </c:pt>
                      <c:pt idx="3646">
                        <c:v>3928.4805680031714</c:v>
                      </c:pt>
                      <c:pt idx="3647">
                        <c:v>3935.5518330255773</c:v>
                      </c:pt>
                      <c:pt idx="3648">
                        <c:v>3942.6358263250236</c:v>
                      </c:pt>
                      <c:pt idx="3649">
                        <c:v>3949.7325708124085</c:v>
                      </c:pt>
                      <c:pt idx="3650">
                        <c:v>3956.842089439871</c:v>
                      </c:pt>
                      <c:pt idx="3651">
                        <c:v>3963.964405200863</c:v>
                      </c:pt>
                      <c:pt idx="3652">
                        <c:v>3971.0995411302247</c:v>
                      </c:pt>
                      <c:pt idx="3653">
                        <c:v>3978.2475203042591</c:v>
                      </c:pt>
                      <c:pt idx="3654">
                        <c:v>3985.4083658408067</c:v>
                      </c:pt>
                      <c:pt idx="3655">
                        <c:v>3992.5821008993203</c:v>
                      </c:pt>
                      <c:pt idx="3656">
                        <c:v>3999.7687486809391</c:v>
                      </c:pt>
                      <c:pt idx="3657">
                        <c:v>4006.9683324285647</c:v>
                      </c:pt>
                      <c:pt idx="3658">
                        <c:v>4014.1808754269364</c:v>
                      </c:pt>
                      <c:pt idx="3659">
                        <c:v>4021.406401002705</c:v>
                      </c:pt>
                      <c:pt idx="3660">
                        <c:v>4028.6449325245098</c:v>
                      </c:pt>
                      <c:pt idx="3661">
                        <c:v>4035.8964934030541</c:v>
                      </c:pt>
                      <c:pt idx="3662">
                        <c:v>4043.1611070911799</c:v>
                      </c:pt>
                      <c:pt idx="3663">
                        <c:v>4050.4387970839443</c:v>
                      </c:pt>
                      <c:pt idx="3664">
                        <c:v>4057.7295869186955</c:v>
                      </c:pt>
                      <c:pt idx="3665">
                        <c:v>4065.0335001751491</c:v>
                      </c:pt>
                      <c:pt idx="3666">
                        <c:v>4072.3505604754646</c:v>
                      </c:pt>
                      <c:pt idx="3667">
                        <c:v>4079.6807914843207</c:v>
                      </c:pt>
                      <c:pt idx="3668">
                        <c:v>4087.0242169089925</c:v>
                      </c:pt>
                      <c:pt idx="3669">
                        <c:v>4094.3808604994288</c:v>
                      </c:pt>
                      <c:pt idx="3670">
                        <c:v>4101.7507460483275</c:v>
                      </c:pt>
                      <c:pt idx="3671">
                        <c:v>4109.1338973912143</c:v>
                      </c:pt>
                      <c:pt idx="3672">
                        <c:v>4116.5303384065182</c:v>
                      </c:pt>
                      <c:pt idx="3673">
                        <c:v>4123.9400930156498</c:v>
                      </c:pt>
                      <c:pt idx="3674">
                        <c:v>4131.3631851830778</c:v>
                      </c:pt>
                      <c:pt idx="3675">
                        <c:v>4138.7996389164073</c:v>
                      </c:pt>
                      <c:pt idx="3676">
                        <c:v>4146.2494782664571</c:v>
                      </c:pt>
                      <c:pt idx="3677">
                        <c:v>4153.7127273273372</c:v>
                      </c:pt>
                      <c:pt idx="3678">
                        <c:v>4161.1894102365268</c:v>
                      </c:pt>
                      <c:pt idx="3679">
                        <c:v>4168.6795511749524</c:v>
                      </c:pt>
                      <c:pt idx="3680">
                        <c:v>4176.1831743670673</c:v>
                      </c:pt>
                      <c:pt idx="3681">
                        <c:v>4183.7003040809277</c:v>
                      </c:pt>
                      <c:pt idx="3682">
                        <c:v>4191.2309646282738</c:v>
                      </c:pt>
                      <c:pt idx="3683">
                        <c:v>4198.7751803646051</c:v>
                      </c:pt>
                      <c:pt idx="3684">
                        <c:v>4206.3329756892617</c:v>
                      </c:pt>
                      <c:pt idx="3685">
                        <c:v>4213.9043750455021</c:v>
                      </c:pt>
                      <c:pt idx="3686">
                        <c:v>4221.4894029205843</c:v>
                      </c:pt>
                      <c:pt idx="3687">
                        <c:v>4229.0880838458415</c:v>
                      </c:pt>
                      <c:pt idx="3688">
                        <c:v>4236.7004423967637</c:v>
                      </c:pt>
                      <c:pt idx="3689">
                        <c:v>4244.3265031930778</c:v>
                      </c:pt>
                      <c:pt idx="3690">
                        <c:v>4251.9662908988257</c:v>
                      </c:pt>
                      <c:pt idx="3691">
                        <c:v>4259.6198302224439</c:v>
                      </c:pt>
                      <c:pt idx="3692">
                        <c:v>4267.2871459168446</c:v>
                      </c:pt>
                      <c:pt idx="3693">
                        <c:v>4274.9682627794946</c:v>
                      </c:pt>
                      <c:pt idx="3694">
                        <c:v>4282.6632056524977</c:v>
                      </c:pt>
                      <c:pt idx="3695">
                        <c:v>4290.3719994226722</c:v>
                      </c:pt>
                      <c:pt idx="3696">
                        <c:v>4298.0946690216333</c:v>
                      </c:pt>
                      <c:pt idx="3697">
                        <c:v>4305.8312394258719</c:v>
                      </c:pt>
                      <c:pt idx="3698">
                        <c:v>4313.5817356568386</c:v>
                      </c:pt>
                      <c:pt idx="3699">
                        <c:v>4321.3461827810206</c:v>
                      </c:pt>
                      <c:pt idx="3700">
                        <c:v>4329.1246059100267</c:v>
                      </c:pt>
                      <c:pt idx="3701">
                        <c:v>4336.9170302006651</c:v>
                      </c:pt>
                      <c:pt idx="3702">
                        <c:v>4344.7234808550265</c:v>
                      </c:pt>
                      <c:pt idx="3703">
                        <c:v>4352.5439831205658</c:v>
                      </c:pt>
                      <c:pt idx="3704">
                        <c:v>4360.3785622901833</c:v>
                      </c:pt>
                      <c:pt idx="3705">
                        <c:v>4368.2272437023057</c:v>
                      </c:pt>
                      <c:pt idx="3706">
                        <c:v>4376.0900527409703</c:v>
                      </c:pt>
                      <c:pt idx="3707">
                        <c:v>4383.9670148359046</c:v>
                      </c:pt>
                      <c:pt idx="3708">
                        <c:v>4391.8581554626089</c:v>
                      </c:pt>
                      <c:pt idx="3709">
                        <c:v>4399.7635001424414</c:v>
                      </c:pt>
                      <c:pt idx="3710">
                        <c:v>4407.6830744426979</c:v>
                      </c:pt>
                      <c:pt idx="3711">
                        <c:v>4415.6169039766946</c:v>
                      </c:pt>
                      <c:pt idx="3712">
                        <c:v>4423.5650144038527</c:v>
                      </c:pt>
                      <c:pt idx="3713">
                        <c:v>4431.5274314297794</c:v>
                      </c:pt>
                      <c:pt idx="3714">
                        <c:v>4439.5041808063534</c:v>
                      </c:pt>
                      <c:pt idx="3715">
                        <c:v>4447.4952883318047</c:v>
                      </c:pt>
                      <c:pt idx="3716">
                        <c:v>4455.5007798508022</c:v>
                      </c:pt>
                      <c:pt idx="3717">
                        <c:v>4463.5206812545339</c:v>
                      </c:pt>
                      <c:pt idx="3718">
                        <c:v>4471.5550184807926</c:v>
                      </c:pt>
                      <c:pt idx="3719">
                        <c:v>4479.6038175140584</c:v>
                      </c:pt>
                      <c:pt idx="3720">
                        <c:v>4487.667104385584</c:v>
                      </c:pt>
                      <c:pt idx="3721">
                        <c:v>4495.7449051734784</c:v>
                      </c:pt>
                      <c:pt idx="3722">
                        <c:v>4503.8372460027904</c:v>
                      </c:pt>
                      <c:pt idx="3723">
                        <c:v>4511.9441530455952</c:v>
                      </c:pt>
                      <c:pt idx="3724">
                        <c:v>4520.065652521077</c:v>
                      </c:pt>
                      <c:pt idx="3725">
                        <c:v>4528.2017706956149</c:v>
                      </c:pt>
                      <c:pt idx="3726">
                        <c:v>4536.3525338828667</c:v>
                      </c:pt>
                      <c:pt idx="3727">
                        <c:v>4544.5179684438563</c:v>
                      </c:pt>
                      <c:pt idx="3728">
                        <c:v>4552.6981007870554</c:v>
                      </c:pt>
                      <c:pt idx="3729">
                        <c:v>4560.8929573684718</c:v>
                      </c:pt>
                      <c:pt idx="3730">
                        <c:v>4569.1025646917351</c:v>
                      </c:pt>
                      <c:pt idx="3731">
                        <c:v>4577.3269493081807</c:v>
                      </c:pt>
                      <c:pt idx="3732">
                        <c:v>4585.5661378169352</c:v>
                      </c:pt>
                      <c:pt idx="3733">
                        <c:v>4593.8201568650056</c:v>
                      </c:pt>
                      <c:pt idx="3734">
                        <c:v>4602.0890331473629</c:v>
                      </c:pt>
                      <c:pt idx="3735">
                        <c:v>4610.3727934070284</c:v>
                      </c:pt>
                      <c:pt idx="3736">
                        <c:v>4618.6714644351614</c:v>
                      </c:pt>
                      <c:pt idx="3737">
                        <c:v>4626.9850730711451</c:v>
                      </c:pt>
                      <c:pt idx="3738">
                        <c:v>4635.3136462026732</c:v>
                      </c:pt>
                      <c:pt idx="3739">
                        <c:v>4643.6572107658385</c:v>
                      </c:pt>
                      <c:pt idx="3740">
                        <c:v>4652.0157937452168</c:v>
                      </c:pt>
                      <c:pt idx="3741">
                        <c:v>4660.3894221739583</c:v>
                      </c:pt>
                      <c:pt idx="3742">
                        <c:v>4668.7781231338713</c:v>
                      </c:pt>
                      <c:pt idx="3743">
                        <c:v>4677.1819237555128</c:v>
                      </c:pt>
                      <c:pt idx="3744">
                        <c:v>4685.6008512182725</c:v>
                      </c:pt>
                      <c:pt idx="3745">
                        <c:v>4694.0349327504655</c:v>
                      </c:pt>
                      <c:pt idx="3746">
                        <c:v>4702.4841956294167</c:v>
                      </c:pt>
                      <c:pt idx="3747">
                        <c:v>4710.9486671815494</c:v>
                      </c:pt>
                      <c:pt idx="3748">
                        <c:v>4719.4283747824766</c:v>
                      </c:pt>
                      <c:pt idx="3749">
                        <c:v>4727.9233458570852</c:v>
                      </c:pt>
                      <c:pt idx="3750">
                        <c:v>4736.4336078796277</c:v>
                      </c:pt>
                      <c:pt idx="3751">
                        <c:v>4744.9591883738112</c:v>
                      </c:pt>
                      <c:pt idx="3752">
                        <c:v>4753.5001149128839</c:v>
                      </c:pt>
                      <c:pt idx="3753">
                        <c:v>4762.0564151197268</c:v>
                      </c:pt>
                      <c:pt idx="3754">
                        <c:v>4770.6281166669423</c:v>
                      </c:pt>
                      <c:pt idx="3755">
                        <c:v>4779.215247276943</c:v>
                      </c:pt>
                      <c:pt idx="3756">
                        <c:v>4787.8178347220419</c:v>
                      </c:pt>
                      <c:pt idx="3757">
                        <c:v>4796.4359068245412</c:v>
                      </c:pt>
                      <c:pt idx="3758">
                        <c:v>4805.0694914568257</c:v>
                      </c:pt>
                      <c:pt idx="3759">
                        <c:v>4813.7186165414478</c:v>
                      </c:pt>
                      <c:pt idx="3760">
                        <c:v>4822.3833100512229</c:v>
                      </c:pt>
                      <c:pt idx="3761">
                        <c:v>4831.0636000093155</c:v>
                      </c:pt>
                      <c:pt idx="3762">
                        <c:v>4839.7595144893321</c:v>
                      </c:pt>
                      <c:pt idx="3763">
                        <c:v>4848.4710816154129</c:v>
                      </c:pt>
                      <c:pt idx="3764">
                        <c:v>4857.1983295623204</c:v>
                      </c:pt>
                      <c:pt idx="3765">
                        <c:v>4865.9412865555323</c:v>
                      </c:pt>
                      <c:pt idx="3766">
                        <c:v>4874.6999808713326</c:v>
                      </c:pt>
                      <c:pt idx="3767">
                        <c:v>4883.4744408369015</c:v>
                      </c:pt>
                      <c:pt idx="3768">
                        <c:v>4892.2646948304082</c:v>
                      </c:pt>
                      <c:pt idx="3769">
                        <c:v>4901.0707712811027</c:v>
                      </c:pt>
                      <c:pt idx="3770">
                        <c:v>4909.8926986694087</c:v>
                      </c:pt>
                      <c:pt idx="3771">
                        <c:v>4918.7305055270135</c:v>
                      </c:pt>
                      <c:pt idx="3772">
                        <c:v>4927.5842204369619</c:v>
                      </c:pt>
                      <c:pt idx="3773">
                        <c:v>4936.4538720337487</c:v>
                      </c:pt>
                      <c:pt idx="3774">
                        <c:v>4945.3394890034097</c:v>
                      </c:pt>
                      <c:pt idx="3775">
                        <c:v>4954.2411000836155</c:v>
                      </c:pt>
                      <c:pt idx="3776">
                        <c:v>4963.1587340637661</c:v>
                      </c:pt>
                      <c:pt idx="3777">
                        <c:v>4972.0924197850809</c:v>
                      </c:pt>
                      <c:pt idx="3778">
                        <c:v>4981.042186140694</c:v>
                      </c:pt>
                      <c:pt idx="3779">
                        <c:v>4990.0080620757471</c:v>
                      </c:pt>
                      <c:pt idx="3780">
                        <c:v>4998.9900765874836</c:v>
                      </c:pt>
                      <c:pt idx="3781">
                        <c:v>5007.9882587253414</c:v>
                      </c:pt>
                      <c:pt idx="3782">
                        <c:v>5017.0026375910475</c:v>
                      </c:pt>
                      <c:pt idx="3783">
                        <c:v>5026.0332423387117</c:v>
                      </c:pt>
                      <c:pt idx="3784">
                        <c:v>5035.0801021749212</c:v>
                      </c:pt>
                      <c:pt idx="3785">
                        <c:v>5044.1432463588362</c:v>
                      </c:pt>
                      <c:pt idx="3786">
                        <c:v>5053.2227042022823</c:v>
                      </c:pt>
                      <c:pt idx="3787">
                        <c:v>5062.3185050698467</c:v>
                      </c:pt>
                      <c:pt idx="3788">
                        <c:v>5071.4306783789725</c:v>
                      </c:pt>
                      <c:pt idx="3789">
                        <c:v>5080.5592536000549</c:v>
                      </c:pt>
                      <c:pt idx="3790">
                        <c:v>5089.7042602565352</c:v>
                      </c:pt>
                      <c:pt idx="3791">
                        <c:v>5098.8657279249974</c:v>
                      </c:pt>
                      <c:pt idx="3792">
                        <c:v>5108.0436862352626</c:v>
                      </c:pt>
                      <c:pt idx="3793">
                        <c:v>5117.2381648704859</c:v>
                      </c:pt>
                      <c:pt idx="3794">
                        <c:v>5126.4491935672531</c:v>
                      </c:pt>
                      <c:pt idx="3795">
                        <c:v>5135.676802115674</c:v>
                      </c:pt>
                      <c:pt idx="3796">
                        <c:v>5144.9210203594821</c:v>
                      </c:pt>
                      <c:pt idx="3797">
                        <c:v>5154.1818781961292</c:v>
                      </c:pt>
                      <c:pt idx="3798">
                        <c:v>5163.4594055768821</c:v>
                      </c:pt>
                      <c:pt idx="3799">
                        <c:v>5172.7536325069204</c:v>
                      </c:pt>
                      <c:pt idx="3800">
                        <c:v>5182.0645890454334</c:v>
                      </c:pt>
                      <c:pt idx="3801">
                        <c:v>5191.3923053057151</c:v>
                      </c:pt>
                      <c:pt idx="3802">
                        <c:v>5200.7368114552655</c:v>
                      </c:pt>
                      <c:pt idx="3803">
                        <c:v>5210.0981377158851</c:v>
                      </c:pt>
                      <c:pt idx="3804">
                        <c:v>5219.4763143637738</c:v>
                      </c:pt>
                      <c:pt idx="3805">
                        <c:v>5228.8713717296287</c:v>
                      </c:pt>
                      <c:pt idx="3806">
                        <c:v>5238.2833401987418</c:v>
                      </c:pt>
                      <c:pt idx="3807">
                        <c:v>5247.7122502110997</c:v>
                      </c:pt>
                      <c:pt idx="3808">
                        <c:v>5257.1581322614802</c:v>
                      </c:pt>
                      <c:pt idx="3809">
                        <c:v>5266.6210168995513</c:v>
                      </c:pt>
                      <c:pt idx="3810">
                        <c:v>5276.1009347299705</c:v>
                      </c:pt>
                      <c:pt idx="3811">
                        <c:v>5285.5979164124847</c:v>
                      </c:pt>
                      <c:pt idx="3812">
                        <c:v>5295.1119926620277</c:v>
                      </c:pt>
                      <c:pt idx="3813">
                        <c:v>5304.6431942488198</c:v>
                      </c:pt>
                      <c:pt idx="3814">
                        <c:v>5314.1915519984677</c:v>
                      </c:pt>
                      <c:pt idx="3815">
                        <c:v>5323.7570967920647</c:v>
                      </c:pt>
                      <c:pt idx="3816">
                        <c:v>5333.3398595662902</c:v>
                      </c:pt>
                      <c:pt idx="3817">
                        <c:v>5342.9398713135097</c:v>
                      </c:pt>
                      <c:pt idx="3818">
                        <c:v>5352.557163081874</c:v>
                      </c:pt>
                      <c:pt idx="3819">
                        <c:v>5362.1917659754217</c:v>
                      </c:pt>
                      <c:pt idx="3820">
                        <c:v>5371.843711154178</c:v>
                      </c:pt>
                      <c:pt idx="3821">
                        <c:v>5381.5130298342556</c:v>
                      </c:pt>
                      <c:pt idx="3822">
                        <c:v>5391.1997532879577</c:v>
                      </c:pt>
                      <c:pt idx="3823">
                        <c:v>5400.9039128438762</c:v>
                      </c:pt>
                      <c:pt idx="3824">
                        <c:v>5410.6255398869953</c:v>
                      </c:pt>
                      <c:pt idx="3825">
                        <c:v>5420.3646658587923</c:v>
                      </c:pt>
                      <c:pt idx="3826">
                        <c:v>5430.1213222573379</c:v>
                      </c:pt>
                      <c:pt idx="3827">
                        <c:v>5439.8955406374016</c:v>
                      </c:pt>
                      <c:pt idx="3828">
                        <c:v>5449.6873526105492</c:v>
                      </c:pt>
                      <c:pt idx="3829">
                        <c:v>5459.4967898452487</c:v>
                      </c:pt>
                      <c:pt idx="3830">
                        <c:v>5469.3238840669701</c:v>
                      </c:pt>
                      <c:pt idx="3831">
                        <c:v>5479.1686670582903</c:v>
                      </c:pt>
                      <c:pt idx="3832">
                        <c:v>5489.0311706589955</c:v>
                      </c:pt>
                      <c:pt idx="3833">
                        <c:v>5498.9114267661816</c:v>
                      </c:pt>
                      <c:pt idx="3834">
                        <c:v>5508.8094673343612</c:v>
                      </c:pt>
                      <c:pt idx="3835">
                        <c:v>5518.7253243755631</c:v>
                      </c:pt>
                      <c:pt idx="3836">
                        <c:v>5528.6590299594391</c:v>
                      </c:pt>
                      <c:pt idx="3837">
                        <c:v>5538.6106162133665</c:v>
                      </c:pt>
                      <c:pt idx="3838">
                        <c:v>5548.5801153225502</c:v>
                      </c:pt>
                      <c:pt idx="3839">
                        <c:v>5558.5675595301309</c:v>
                      </c:pt>
                      <c:pt idx="3840">
                        <c:v>5568.5729811372848</c:v>
                      </c:pt>
                      <c:pt idx="3841">
                        <c:v>5578.5964125033324</c:v>
                      </c:pt>
                      <c:pt idx="3842">
                        <c:v>5588.637886045839</c:v>
                      </c:pt>
                      <c:pt idx="3843">
                        <c:v>5598.697434240722</c:v>
                      </c:pt>
                      <c:pt idx="3844">
                        <c:v>5608.7750896223552</c:v>
                      </c:pt>
                      <c:pt idx="3845">
                        <c:v>5618.8708847836751</c:v>
                      </c:pt>
                      <c:pt idx="3846">
                        <c:v>5628.9848523762857</c:v>
                      </c:pt>
                      <c:pt idx="3847">
                        <c:v>5639.1170251105632</c:v>
                      </c:pt>
                      <c:pt idx="3848">
                        <c:v>5649.2674357557626</c:v>
                      </c:pt>
                      <c:pt idx="3849">
                        <c:v>5659.4361171401233</c:v>
                      </c:pt>
                      <c:pt idx="3850">
                        <c:v>5669.6231021509757</c:v>
                      </c:pt>
                      <c:pt idx="3851">
                        <c:v>5679.828423734848</c:v>
                      </c:pt>
                      <c:pt idx="3852">
                        <c:v>5690.0521148975713</c:v>
                      </c:pt>
                      <c:pt idx="3853">
                        <c:v>5700.2942087043866</c:v>
                      </c:pt>
                      <c:pt idx="3854">
                        <c:v>5710.5547382800551</c:v>
                      </c:pt>
                      <c:pt idx="3855">
                        <c:v>5720.8337368089597</c:v>
                      </c:pt>
                      <c:pt idx="3856">
                        <c:v>5731.1312375352163</c:v>
                      </c:pt>
                      <c:pt idx="3857">
                        <c:v>5741.4472737627802</c:v>
                      </c:pt>
                      <c:pt idx="3858">
                        <c:v>5751.7818788555533</c:v>
                      </c:pt>
                      <c:pt idx="3859">
                        <c:v>5762.1350862374929</c:v>
                      </c:pt>
                      <c:pt idx="3860">
                        <c:v>5772.5069293927208</c:v>
                      </c:pt>
                      <c:pt idx="3861">
                        <c:v>5782.897441865628</c:v>
                      </c:pt>
                      <c:pt idx="3862">
                        <c:v>5793.306657260986</c:v>
                      </c:pt>
                      <c:pt idx="3863">
                        <c:v>5803.7346092440557</c:v>
                      </c:pt>
                      <c:pt idx="3864">
                        <c:v>5814.1813315406953</c:v>
                      </c:pt>
                      <c:pt idx="3865">
                        <c:v>5824.6468579374687</c:v>
                      </c:pt>
                      <c:pt idx="3866">
                        <c:v>5835.131222281756</c:v>
                      </c:pt>
                      <c:pt idx="3867">
                        <c:v>5845.6344584818635</c:v>
                      </c:pt>
                      <c:pt idx="3868">
                        <c:v>5856.1566005071309</c:v>
                      </c:pt>
                      <c:pt idx="3869">
                        <c:v>5866.6976823880441</c:v>
                      </c:pt>
                      <c:pt idx="3870">
                        <c:v>5877.2577382163427</c:v>
                      </c:pt>
                      <c:pt idx="3871">
                        <c:v>5882.5472701807366</c:v>
                      </c:pt>
                      <c:pt idx="3872">
                        <c:v>5887.8415627238983</c:v>
                      </c:pt>
                      <c:pt idx="3873">
                        <c:v>5893.1406201303489</c:v>
                      </c:pt>
                      <c:pt idx="3874">
                        <c:v>5898.4444466884661</c:v>
                      </c:pt>
                      <c:pt idx="3875">
                        <c:v>5903.7530466904855</c:v>
                      </c:pt>
                      <c:pt idx="3876">
                        <c:v>5909.0664244325062</c:v>
                      </c:pt>
                      <c:pt idx="3877">
                        <c:v>5914.3845842144947</c:v>
                      </c:pt>
                      <c:pt idx="3878">
                        <c:v>5919.7075303402871</c:v>
                      </c:pt>
                      <c:pt idx="3879">
                        <c:v>5925.0352671175924</c:v>
                      </c:pt>
                      <c:pt idx="3880">
                        <c:v>5930.3677988579975</c:v>
                      </c:pt>
                      <c:pt idx="3881">
                        <c:v>5935.7051298769693</c:v>
                      </c:pt>
                      <c:pt idx="3882">
                        <c:v>5941.0472644938582</c:v>
                      </c:pt>
                      <c:pt idx="3883">
                        <c:v>5946.3942070319017</c:v>
                      </c:pt>
                      <c:pt idx="3884">
                        <c:v>5951.7459618182302</c:v>
                      </c:pt>
                      <c:pt idx="3885">
                        <c:v>5957.1025331838664</c:v>
                      </c:pt>
                      <c:pt idx="3886">
                        <c:v>5962.4639254637314</c:v>
                      </c:pt>
                      <c:pt idx="3887">
                        <c:v>5967.8301429966477</c:v>
                      </c:pt>
                      <c:pt idx="3888">
                        <c:v>5973.2011901253445</c:v>
                      </c:pt>
                      <c:pt idx="3889">
                        <c:v>5978.5770711964569</c:v>
                      </c:pt>
                      <c:pt idx="3890">
                        <c:v>5983.9577905605329</c:v>
                      </c:pt>
                      <c:pt idx="3891">
                        <c:v>5989.3433525720366</c:v>
                      </c:pt>
                      <c:pt idx="3892">
                        <c:v>5994.7337615893512</c:v>
                      </c:pt>
                      <c:pt idx="3893">
                        <c:v>6000.1290219747807</c:v>
                      </c:pt>
                      <c:pt idx="3894">
                        <c:v>6005.5291380945573</c:v>
                      </c:pt>
                      <c:pt idx="3895">
                        <c:v>6010.9341143188421</c:v>
                      </c:pt>
                      <c:pt idx="3896">
                        <c:v>6016.3439550217281</c:v>
                      </c:pt>
                      <c:pt idx="3897">
                        <c:v>6021.7586645812471</c:v>
                      </c:pt>
                      <c:pt idx="3898">
                        <c:v>6027.1782473793701</c:v>
                      </c:pt>
                      <c:pt idx="3899">
                        <c:v>6032.6027078020106</c:v>
                      </c:pt>
                      <c:pt idx="3900">
                        <c:v>6038.0320502390323</c:v>
                      </c:pt>
                      <c:pt idx="3901">
                        <c:v>6043.4662790842467</c:v>
                      </c:pt>
                      <c:pt idx="3902">
                        <c:v>6048.9053987354218</c:v>
                      </c:pt>
                      <c:pt idx="3903">
                        <c:v>6054.3494135942829</c:v>
                      </c:pt>
                      <c:pt idx="3904">
                        <c:v>6059.7983280665167</c:v>
                      </c:pt>
                      <c:pt idx="3905">
                        <c:v>6065.2521465617756</c:v>
                      </c:pt>
                      <c:pt idx="3906">
                        <c:v>6070.710873493681</c:v>
                      </c:pt>
                      <c:pt idx="3907">
                        <c:v>6076.1745132798251</c:v>
                      </c:pt>
                      <c:pt idx="3908">
                        <c:v>6081.6430703417764</c:v>
                      </c:pt>
                      <c:pt idx="3909">
                        <c:v>6087.1165491050833</c:v>
                      </c:pt>
                      <c:pt idx="3910">
                        <c:v>6092.5949539992771</c:v>
                      </c:pt>
                      <c:pt idx="3911">
                        <c:v>6098.0782894578761</c:v>
                      </c:pt>
                      <c:pt idx="3912">
                        <c:v>6103.5665599183876</c:v>
                      </c:pt>
                      <c:pt idx="3913">
                        <c:v>6109.0597698223137</c:v>
                      </c:pt>
                      <c:pt idx="3914">
                        <c:v>6114.5579236151534</c:v>
                      </c:pt>
                      <c:pt idx="3915">
                        <c:v>6120.0610257464068</c:v>
                      </c:pt>
                      <c:pt idx="3916">
                        <c:v>6125.5690806695784</c:v>
                      </c:pt>
                      <c:pt idx="3917">
                        <c:v>6131.0820928421808</c:v>
                      </c:pt>
                      <c:pt idx="3918">
                        <c:v>6136.6000667257385</c:v>
                      </c:pt>
                      <c:pt idx="3919">
                        <c:v>6142.1230067857914</c:v>
                      </c:pt>
                      <c:pt idx="3920">
                        <c:v>6147.6509174918983</c:v>
                      </c:pt>
                      <c:pt idx="3921">
                        <c:v>6153.18380331764</c:v>
                      </c:pt>
                      <c:pt idx="3922">
                        <c:v>6158.7216687406253</c:v>
                      </c:pt>
                      <c:pt idx="3923">
                        <c:v>6164.2645182424912</c:v>
                      </c:pt>
                      <c:pt idx="3924">
                        <c:v>6169.8123563089093</c:v>
                      </c:pt>
                      <c:pt idx="3925">
                        <c:v>6175.3651874295865</c:v>
                      </c:pt>
                      <c:pt idx="3926">
                        <c:v>6180.9230160982725</c:v>
                      </c:pt>
                      <c:pt idx="3927">
                        <c:v>6186.4858468127604</c:v>
                      </c:pt>
                      <c:pt idx="3928">
                        <c:v>6192.053684074891</c:v>
                      </c:pt>
                      <c:pt idx="3929">
                        <c:v>6197.6265323905582</c:v>
                      </c:pt>
                      <c:pt idx="3930">
                        <c:v>6203.2043962697089</c:v>
                      </c:pt>
                      <c:pt idx="3931">
                        <c:v>6208.787280226351</c:v>
                      </c:pt>
                      <c:pt idx="3932">
                        <c:v>6214.3751887785538</c:v>
                      </c:pt>
                      <c:pt idx="3933">
                        <c:v>6219.9681264484543</c:v>
                      </c:pt>
                      <c:pt idx="3934">
                        <c:v>6225.5660977622574</c:v>
                      </c:pt>
                      <c:pt idx="3935">
                        <c:v>6231.1691072502426</c:v>
                      </c:pt>
                      <c:pt idx="3936">
                        <c:v>6236.7771594467677</c:v>
                      </c:pt>
                      <c:pt idx="3937">
                        <c:v>6242.3902588902693</c:v>
                      </c:pt>
                      <c:pt idx="3938">
                        <c:v>6248.0084101232696</c:v>
                      </c:pt>
                      <c:pt idx="3939">
                        <c:v>6253.6316176923801</c:v>
                      </c:pt>
                      <c:pt idx="3940">
                        <c:v>6259.2598861483029</c:v>
                      </c:pt>
                      <c:pt idx="3941">
                        <c:v>6264.8932200458357</c:v>
                      </c:pt>
                      <c:pt idx="3942">
                        <c:v>6270.5316239438762</c:v>
                      </c:pt>
                      <c:pt idx="3943">
                        <c:v>6276.1751024054247</c:v>
                      </c:pt>
                      <c:pt idx="3944">
                        <c:v>6281.8236599975889</c:v>
                      </c:pt>
                      <c:pt idx="3945">
                        <c:v>6287.4773012915857</c:v>
                      </c:pt>
                      <c:pt idx="3946">
                        <c:v>6293.1360308627472</c:v>
                      </c:pt>
                      <c:pt idx="3947">
                        <c:v>6298.7998532905231</c:v>
                      </c:pt>
                      <c:pt idx="3948">
                        <c:v>6304.4687731584836</c:v>
                      </c:pt>
                      <c:pt idx="3949">
                        <c:v>6310.1427950543257</c:v>
                      </c:pt>
                      <c:pt idx="3950">
                        <c:v>6315.8219235698743</c:v>
                      </c:pt>
                      <c:pt idx="3951">
                        <c:v>6321.5061633010864</c:v>
                      </c:pt>
                      <c:pt idx="3952">
                        <c:v>6327.195518848057</c:v>
                      </c:pt>
                      <c:pt idx="3953">
                        <c:v>6332.8899948150192</c:v>
                      </c:pt>
                      <c:pt idx="3954">
                        <c:v>6338.589595810352</c:v>
                      </c:pt>
                      <c:pt idx="3955">
                        <c:v>6344.2943264465803</c:v>
                      </c:pt>
                      <c:pt idx="3956">
                        <c:v>6350.0041913403811</c:v>
                      </c:pt>
                      <c:pt idx="3957">
                        <c:v>6355.7191951125869</c:v>
                      </c:pt>
                      <c:pt idx="3958">
                        <c:v>6361.4393423881875</c:v>
                      </c:pt>
                      <c:pt idx="3959">
                        <c:v>6367.1646377963361</c:v>
                      </c:pt>
                      <c:pt idx="3960">
                        <c:v>6372.8950859703518</c:v>
                      </c:pt>
                      <c:pt idx="3961">
                        <c:v>6378.6306915477244</c:v>
                      </c:pt>
                      <c:pt idx="3962">
                        <c:v>6384.3714591701164</c:v>
                      </c:pt>
                      <c:pt idx="3963">
                        <c:v>6390.1173934833687</c:v>
                      </c:pt>
                      <c:pt idx="3964">
                        <c:v>6395.868499137503</c:v>
                      </c:pt>
                      <c:pt idx="3965">
                        <c:v>6401.6247807867258</c:v>
                      </c:pt>
                      <c:pt idx="3966">
                        <c:v>6407.3862430894333</c:v>
                      </c:pt>
                      <c:pt idx="3967">
                        <c:v>6413.1528907082129</c:v>
                      </c:pt>
                      <c:pt idx="3968">
                        <c:v>6418.9247283098493</c:v>
                      </c:pt>
                      <c:pt idx="3969">
                        <c:v>6424.7017605653273</c:v>
                      </c:pt>
                      <c:pt idx="3970">
                        <c:v>6430.4839921498351</c:v>
                      </c:pt>
                      <c:pt idx="3971">
                        <c:v>6436.2714277427694</c:v>
                      </c:pt>
                      <c:pt idx="3972">
                        <c:v>6442.064072027737</c:v>
                      </c:pt>
                      <c:pt idx="3973">
                        <c:v>6447.8619296925617</c:v>
                      </c:pt>
                      <c:pt idx="3974">
                        <c:v>6453.6650054292841</c:v>
                      </c:pt>
                      <c:pt idx="3975">
                        <c:v>6459.47330393417</c:v>
                      </c:pt>
                      <c:pt idx="3976">
                        <c:v>6465.2868299077099</c:v>
                      </c:pt>
                      <c:pt idx="3977">
                        <c:v>6471.1055880546264</c:v>
                      </c:pt>
                      <c:pt idx="3978">
                        <c:v>6476.9295830838746</c:v>
                      </c:pt>
                      <c:pt idx="3979">
                        <c:v>6482.7588197086498</c:v>
                      </c:pt>
                      <c:pt idx="3980">
                        <c:v>6488.5933026463872</c:v>
                      </c:pt>
                      <c:pt idx="3981">
                        <c:v>6494.4330366187687</c:v>
                      </c:pt>
                      <c:pt idx="3982">
                        <c:v>6500.2780263517252</c:v>
                      </c:pt>
                      <c:pt idx="3983">
                        <c:v>6506.1282765754413</c:v>
                      </c:pt>
                      <c:pt idx="3984">
                        <c:v>6511.983792024359</c:v>
                      </c:pt>
                      <c:pt idx="3985">
                        <c:v>6517.8445774371803</c:v>
                      </c:pt>
                      <c:pt idx="3986">
                        <c:v>6523.7106375568728</c:v>
                      </c:pt>
                      <c:pt idx="3987">
                        <c:v>6529.5819771306733</c:v>
                      </c:pt>
                      <c:pt idx="3988">
                        <c:v>6535.4586009100904</c:v>
                      </c:pt>
                      <c:pt idx="3989">
                        <c:v>6541.3405136509091</c:v>
                      </c:pt>
                      <c:pt idx="3990">
                        <c:v>6547.2277201131947</c:v>
                      </c:pt>
                      <c:pt idx="3991">
                        <c:v>6553.120225061296</c:v>
                      </c:pt>
                      <c:pt idx="3992">
                        <c:v>6559.0180332638502</c:v>
                      </c:pt>
                      <c:pt idx="3993">
                        <c:v>6564.9211494937872</c:v>
                      </c:pt>
                      <c:pt idx="3994">
                        <c:v>6570.8295785283308</c:v>
                      </c:pt>
                      <c:pt idx="3995">
                        <c:v>6576.7433251490056</c:v>
                      </c:pt>
                      <c:pt idx="3996">
                        <c:v>6582.6623941416392</c:v>
                      </c:pt>
                      <c:pt idx="3997">
                        <c:v>6588.5867902963664</c:v>
                      </c:pt>
                      <c:pt idx="3998">
                        <c:v>6594.5165184076322</c:v>
                      </c:pt>
                      <c:pt idx="3999">
                        <c:v>6600.4515832741981</c:v>
                      </c:pt>
                      <c:pt idx="4000">
                        <c:v>6606.3919896991447</c:v>
                      </c:pt>
                      <c:pt idx="4001">
                        <c:v>6612.3377424898736</c:v>
                      </c:pt>
                      <c:pt idx="4002">
                        <c:v>6618.2888464581138</c:v>
                      </c:pt>
                      <c:pt idx="4003">
                        <c:v>6624.2453064199253</c:v>
                      </c:pt>
                      <c:pt idx="4004">
                        <c:v>6630.2071271957029</c:v>
                      </c:pt>
                      <c:pt idx="4005">
                        <c:v>6636.1743136101786</c:v>
                      </c:pt>
                      <c:pt idx="4006">
                        <c:v>6642.1468704924273</c:v>
                      </c:pt>
                      <c:pt idx="4007">
                        <c:v>6648.1248026758694</c:v>
                      </c:pt>
                      <c:pt idx="4008">
                        <c:v>6654.1081149982774</c:v>
                      </c:pt>
                      <c:pt idx="4009">
                        <c:v>6660.0968123017756</c:v>
                      </c:pt>
                      <c:pt idx="4010">
                        <c:v>6666.0908994328465</c:v>
                      </c:pt>
                      <c:pt idx="4011">
                        <c:v>6672.0903812423358</c:v>
                      </c:pt>
                      <c:pt idx="4012">
                        <c:v>6678.0952625854534</c:v>
                      </c:pt>
                      <c:pt idx="4013">
                        <c:v>6684.1055483217797</c:v>
                      </c:pt>
                      <c:pt idx="4014">
                        <c:v>6690.1212433152687</c:v>
                      </c:pt>
                      <c:pt idx="4015">
                        <c:v>6696.1423524342517</c:v>
                      </c:pt>
                      <c:pt idx="4016">
                        <c:v>6702.1688805514423</c:v>
                      </c:pt>
                      <c:pt idx="4017">
                        <c:v>6708.2008325439383</c:v>
                      </c:pt>
                      <c:pt idx="4018">
                        <c:v>6714.2382132932271</c:v>
                      </c:pt>
                      <c:pt idx="4019">
                        <c:v>6720.2810276851906</c:v>
                      </c:pt>
                      <c:pt idx="4020">
                        <c:v>6726.3292806101063</c:v>
                      </c:pt>
                      <c:pt idx="4021">
                        <c:v>6732.3829769626545</c:v>
                      </c:pt>
                      <c:pt idx="4022">
                        <c:v>6738.4421216419205</c:v>
                      </c:pt>
                      <c:pt idx="4023">
                        <c:v>6744.5067195513975</c:v>
                      </c:pt>
                      <c:pt idx="4024">
                        <c:v>6750.5767755989928</c:v>
                      </c:pt>
                      <c:pt idx="4025">
                        <c:v>6756.6522946970308</c:v>
                      </c:pt>
                      <c:pt idx="4026">
                        <c:v>6762.7332817622573</c:v>
                      </c:pt>
                      <c:pt idx="4027">
                        <c:v>6768.8197417158426</c:v>
                      </c:pt>
                      <c:pt idx="4028">
                        <c:v>6774.9116794833863</c:v>
                      </c:pt>
                      <c:pt idx="4029">
                        <c:v>6781.0090999949207</c:v>
                      </c:pt>
                      <c:pt idx="4030">
                        <c:v>6787.1120081849158</c:v>
                      </c:pt>
                      <c:pt idx="4031">
                        <c:v>6793.2204089922816</c:v>
                      </c:pt>
                      <c:pt idx="4032">
                        <c:v>6799.3343073603737</c:v>
                      </c:pt>
                      <c:pt idx="4033">
                        <c:v>6805.453708236997</c:v>
                      </c:pt>
                      <c:pt idx="4034">
                        <c:v>6811.5786165744094</c:v>
                      </c:pt>
                      <c:pt idx="4035">
                        <c:v>6817.7090373293258</c:v>
                      </c:pt>
                      <c:pt idx="4036">
                        <c:v>6823.8449754629219</c:v>
                      </c:pt>
                      <c:pt idx="4037">
                        <c:v>6829.9864359408375</c:v>
                      </c:pt>
                      <c:pt idx="4038">
                        <c:v>6836.1334237331839</c:v>
                      </c:pt>
                      <c:pt idx="4039">
                        <c:v>6842.2859438145433</c:v>
                      </c:pt>
                      <c:pt idx="4040">
                        <c:v>6848.4440011639754</c:v>
                      </c:pt>
                      <c:pt idx="4041">
                        <c:v>6854.6076007650227</c:v>
                      </c:pt>
                      <c:pt idx="4042">
                        <c:v>6860.7767476057106</c:v>
                      </c:pt>
                      <c:pt idx="4043">
                        <c:v>6866.9514466785549</c:v>
                      </c:pt>
                      <c:pt idx="4044">
                        <c:v>6873.131702980565</c:v>
                      </c:pt>
                      <c:pt idx="4045">
                        <c:v>6879.3175215132469</c:v>
                      </c:pt>
                      <c:pt idx="4046">
                        <c:v>6885.5089072826086</c:v>
                      </c:pt>
                      <c:pt idx="4047">
                        <c:v>6891.7058652991618</c:v>
                      </c:pt>
                      <c:pt idx="4048">
                        <c:v>6897.9084005779305</c:v>
                      </c:pt>
                      <c:pt idx="4049">
                        <c:v>6904.1165181384504</c:v>
                      </c:pt>
                      <c:pt idx="4050">
                        <c:v>6910.3302230047739</c:v>
                      </c:pt>
                      <c:pt idx="4051">
                        <c:v>6916.5495202054772</c:v>
                      </c:pt>
                      <c:pt idx="4052">
                        <c:v>6922.7744147736612</c:v>
                      </c:pt>
                      <c:pt idx="4053">
                        <c:v>6929.0049117469571</c:v>
                      </c:pt>
                      <c:pt idx="4054">
                        <c:v>6935.2410161675289</c:v>
                      </c:pt>
                      <c:pt idx="4055">
                        <c:v>6941.482733082079</c:v>
                      </c:pt>
                      <c:pt idx="4056">
                        <c:v>6947.7300675418519</c:v>
                      </c:pt>
                      <c:pt idx="4057">
                        <c:v>6953.9830246026386</c:v>
                      </c:pt>
                      <c:pt idx="4058">
                        <c:v>6960.2416093247803</c:v>
                      </c:pt>
                      <c:pt idx="4059">
                        <c:v>6966.505826773172</c:v>
                      </c:pt>
                      <c:pt idx="4060">
                        <c:v>6972.7756820172672</c:v>
                      </c:pt>
                      <c:pt idx="4061">
                        <c:v>6979.0511801310822</c:v>
                      </c:pt>
                      <c:pt idx="4062">
                        <c:v>6985.3323261931992</c:v>
                      </c:pt>
                      <c:pt idx="4063">
                        <c:v>6991.619125286772</c:v>
                      </c:pt>
                      <c:pt idx="4064">
                        <c:v>6997.9115824995297</c:v>
                      </c:pt>
                      <c:pt idx="4065">
                        <c:v>7004.2097029237784</c:v>
                      </c:pt>
                      <c:pt idx="4066">
                        <c:v>7010.5134916564093</c:v>
                      </c:pt>
                      <c:pt idx="4067">
                        <c:v>7016.8229537988991</c:v>
                      </c:pt>
                      <c:pt idx="4068">
                        <c:v>7023.1380944573175</c:v>
                      </c:pt>
                      <c:pt idx="4069">
                        <c:v>7029.458918742328</c:v>
                      </c:pt>
                      <c:pt idx="4070">
                        <c:v>7035.7854317691954</c:v>
                      </c:pt>
                      <c:pt idx="4071">
                        <c:v>7042.1176386577872</c:v>
                      </c:pt>
                      <c:pt idx="4072">
                        <c:v>7048.4555445325786</c:v>
                      </c:pt>
                      <c:pt idx="4073">
                        <c:v>7054.7991545226569</c:v>
                      </c:pt>
                      <c:pt idx="4074">
                        <c:v>7061.1484737617266</c:v>
                      </c:pt>
                      <c:pt idx="4075">
                        <c:v>7067.5035073881118</c:v>
                      </c:pt>
                      <c:pt idx="4076">
                        <c:v>7073.8642605447603</c:v>
                      </c:pt>
                      <c:pt idx="4077">
                        <c:v>7080.2307383792495</c:v>
                      </c:pt>
                      <c:pt idx="4078">
                        <c:v>7086.6029460437903</c:v>
                      </c:pt>
                      <c:pt idx="4079">
                        <c:v>7092.9808886952287</c:v>
                      </c:pt>
                      <c:pt idx="4080">
                        <c:v>7099.3645714950535</c:v>
                      </c:pt>
                      <c:pt idx="4081">
                        <c:v>7105.7539996093983</c:v>
                      </c:pt>
                      <c:pt idx="4082">
                        <c:v>7112.1491782090461</c:v>
                      </c:pt>
                      <c:pt idx="4083">
                        <c:v>7118.5501124694338</c:v>
                      </c:pt>
                      <c:pt idx="4084">
                        <c:v>7124.9568075706557</c:v>
                      </c:pt>
                      <c:pt idx="4085">
                        <c:v>7131.3692686974682</c:v>
                      </c:pt>
                      <c:pt idx="4086">
                        <c:v>7137.7875010392954</c:v>
                      </c:pt>
                      <c:pt idx="4087">
                        <c:v>7144.2115097902297</c:v>
                      </c:pt>
                      <c:pt idx="4088">
                        <c:v>7150.64130014904</c:v>
                      </c:pt>
                      <c:pt idx="4089">
                        <c:v>7157.076877319173</c:v>
                      </c:pt>
                      <c:pt idx="4090">
                        <c:v>7163.5182465087591</c:v>
                      </c:pt>
                      <c:pt idx="4091">
                        <c:v>7169.9654129306164</c:v>
                      </c:pt>
                      <c:pt idx="4092">
                        <c:v>7176.418381802253</c:v>
                      </c:pt>
                      <c:pt idx="4093">
                        <c:v>7182.8771583458747</c:v>
                      </c:pt>
                      <c:pt idx="4094">
                        <c:v>7189.341747788385</c:v>
                      </c:pt>
                      <c:pt idx="4095">
                        <c:v>7195.8121553613937</c:v>
                      </c:pt>
                      <c:pt idx="4096">
                        <c:v>7202.2883863012185</c:v>
                      </c:pt>
                      <c:pt idx="4097">
                        <c:v>7208.7704458488888</c:v>
                      </c:pt>
                      <c:pt idx="4098">
                        <c:v>7215.2583392501519</c:v>
                      </c:pt>
                      <c:pt idx="4099">
                        <c:v>7221.7520717554762</c:v>
                      </c:pt>
                      <c:pt idx="4100">
                        <c:v>7228.2516486200557</c:v>
                      </c:pt>
                      <c:pt idx="4101">
                        <c:v>7234.7570751038129</c:v>
                      </c:pt>
                      <c:pt idx="4102">
                        <c:v>7241.2683564714052</c:v>
                      </c:pt>
                      <c:pt idx="4103">
                        <c:v>7247.7854979922286</c:v>
                      </c:pt>
                      <c:pt idx="4104">
                        <c:v>7254.3085049404208</c:v>
                      </c:pt>
                      <c:pt idx="4105">
                        <c:v>7260.8373825948665</c:v>
                      </c:pt>
                      <c:pt idx="4106">
                        <c:v>7267.3721362392016</c:v>
                      </c:pt>
                      <c:pt idx="4107">
                        <c:v>7273.9127711618157</c:v>
                      </c:pt>
                      <c:pt idx="4108">
                        <c:v>7280.4592926558607</c:v>
                      </c:pt>
                      <c:pt idx="4109">
                        <c:v>7287.0117060192506</c:v>
                      </c:pt>
                      <c:pt idx="4110">
                        <c:v>7293.5700165546668</c:v>
                      </c:pt>
                      <c:pt idx="4111">
                        <c:v>7300.1342295695649</c:v>
                      </c:pt>
                      <c:pt idx="4112">
                        <c:v>7306.704350376177</c:v>
                      </c:pt>
                      <c:pt idx="4113">
                        <c:v>7313.2803842915146</c:v>
                      </c:pt>
                      <c:pt idx="4114">
                        <c:v>7319.8623366373758</c:v>
                      </c:pt>
                      <c:pt idx="4115">
                        <c:v>7326.4502127403484</c:v>
                      </c:pt>
                      <c:pt idx="4116">
                        <c:v>7333.0440179318139</c:v>
                      </c:pt>
                      <c:pt idx="4117">
                        <c:v>7339.6437575479522</c:v>
                      </c:pt>
                      <c:pt idx="4118">
                        <c:v>7346.2494369297447</c:v>
                      </c:pt>
                      <c:pt idx="4119">
                        <c:v>7352.861061422981</c:v>
                      </c:pt>
                      <c:pt idx="4120">
                        <c:v>7359.4786363782614</c:v>
                      </c:pt>
                      <c:pt idx="4121">
                        <c:v>7366.1021671510007</c:v>
                      </c:pt>
                      <c:pt idx="4122">
                        <c:v>7372.731659101436</c:v>
                      </c:pt>
                      <c:pt idx="4123">
                        <c:v>7379.3671175946265</c:v>
                      </c:pt>
                      <c:pt idx="4124">
                        <c:v>7386.0085480004609</c:v>
                      </c:pt>
                      <c:pt idx="4125">
                        <c:v>7392.6559556936609</c:v>
                      </c:pt>
                      <c:pt idx="4126">
                        <c:v>7399.3093460537848</c:v>
                      </c:pt>
                      <c:pt idx="4127">
                        <c:v>7405.9687244652323</c:v>
                      </c:pt>
                      <c:pt idx="4128">
                        <c:v>7412.6340963172506</c:v>
                      </c:pt>
                      <c:pt idx="4129">
                        <c:v>7419.3054670039355</c:v>
                      </c:pt>
                      <c:pt idx="4130">
                        <c:v>7425.9828419242385</c:v>
                      </c:pt>
                      <c:pt idx="4131">
                        <c:v>7432.6662264819697</c:v>
                      </c:pt>
                      <c:pt idx="4132">
                        <c:v>7439.3556260858031</c:v>
                      </c:pt>
                      <c:pt idx="4133">
                        <c:v>7446.0510461492795</c:v>
                      </c:pt>
                      <c:pt idx="4134">
                        <c:v>7452.7524920908127</c:v>
                      </c:pt>
                      <c:pt idx="4135">
                        <c:v>7459.4599693336941</c:v>
                      </c:pt>
                      <c:pt idx="4136">
                        <c:v>7466.1734833060937</c:v>
                      </c:pt>
                      <c:pt idx="4137">
                        <c:v>7472.8930394410681</c:v>
                      </c:pt>
                      <c:pt idx="4138">
                        <c:v>7479.6186431765645</c:v>
                      </c:pt>
                      <c:pt idx="4139">
                        <c:v>7486.350299955423</c:v>
                      </c:pt>
                      <c:pt idx="4140">
                        <c:v>7493.0880152253822</c:v>
                      </c:pt>
                      <c:pt idx="4141">
                        <c:v>7499.8317944390847</c:v>
                      </c:pt>
                      <c:pt idx="4142">
                        <c:v>7506.581643054079</c:v>
                      </c:pt>
                      <c:pt idx="4143">
                        <c:v>7513.3375665328267</c:v>
                      </c:pt>
                      <c:pt idx="4144">
                        <c:v>7520.0995703427052</c:v>
                      </c:pt>
                      <c:pt idx="4145">
                        <c:v>7526.8676599560131</c:v>
                      </c:pt>
                      <c:pt idx="4146">
                        <c:v>7533.6418408499731</c:v>
                      </c:pt>
                      <c:pt idx="4147">
                        <c:v>7540.4221185067372</c:v>
                      </c:pt>
                      <c:pt idx="4148">
                        <c:v>7547.2084984133926</c:v>
                      </c:pt>
                      <c:pt idx="4149">
                        <c:v>7554.0009860619639</c:v>
                      </c:pt>
                      <c:pt idx="4150">
                        <c:v>7560.7995869494189</c:v>
                      </c:pt>
                      <c:pt idx="4151">
                        <c:v>7567.604306577673</c:v>
                      </c:pt>
                      <c:pt idx="4152">
                        <c:v>7574.4151504535921</c:v>
                      </c:pt>
                      <c:pt idx="4153">
                        <c:v>7581.2321240889996</c:v>
                      </c:pt>
                      <c:pt idx="4154">
                        <c:v>7588.0552330006785</c:v>
                      </c:pt>
                      <c:pt idx="4155">
                        <c:v>7594.8844827103785</c:v>
                      </c:pt>
                      <c:pt idx="4156">
                        <c:v>7601.7198787448169</c:v>
                      </c:pt>
                      <c:pt idx="4157">
                        <c:v>7608.5614266356861</c:v>
                      </c:pt>
                      <c:pt idx="4158">
                        <c:v>7615.4091319196577</c:v>
                      </c:pt>
                      <c:pt idx="4159">
                        <c:v>7622.263000138385</c:v>
                      </c:pt>
                      <c:pt idx="4160">
                        <c:v>7629.1230368385086</c:v>
                      </c:pt>
                      <c:pt idx="4161">
                        <c:v>7635.9892475716624</c:v>
                      </c:pt>
                      <c:pt idx="4162">
                        <c:v>7642.8616378944762</c:v>
                      </c:pt>
                      <c:pt idx="4163">
                        <c:v>7649.74021336858</c:v>
                      </c:pt>
                      <c:pt idx="4164">
                        <c:v>7656.6249795606109</c:v>
                      </c:pt>
                      <c:pt idx="4165">
                        <c:v>7663.5159420422151</c:v>
                      </c:pt>
                      <c:pt idx="4166">
                        <c:v>7670.4131063900522</c:v>
                      </c:pt>
                      <c:pt idx="4167">
                        <c:v>7677.3164781858022</c:v>
                      </c:pt>
                      <c:pt idx="4168">
                        <c:v>7684.2260630161691</c:v>
                      </c:pt>
                      <c:pt idx="4169">
                        <c:v>7691.1418664728826</c:v>
                      </c:pt>
                      <c:pt idx="4170">
                        <c:v>7698.0638941527077</c:v>
                      </c:pt>
                      <c:pt idx="4171">
                        <c:v>7704.9921516574441</c:v>
                      </c:pt>
                      <c:pt idx="4172">
                        <c:v>7711.9266445939347</c:v>
                      </c:pt>
                      <c:pt idx="4173">
                        <c:v>7718.8673785740684</c:v>
                      </c:pt>
                      <c:pt idx="4174">
                        <c:v>7725.8143592147844</c:v>
                      </c:pt>
                      <c:pt idx="4175">
                        <c:v>7732.7675921380769</c:v>
                      </c:pt>
                      <c:pt idx="4176">
                        <c:v>7739.7270829710005</c:v>
                      </c:pt>
                      <c:pt idx="4177">
                        <c:v>7746.692837345674</c:v>
                      </c:pt>
                      <c:pt idx="4178">
                        <c:v>7753.6648608992846</c:v>
                      </c:pt>
                      <c:pt idx="4179">
                        <c:v>7760.6431592740928</c:v>
                      </c:pt>
                      <c:pt idx="4180">
                        <c:v>7767.6277381174386</c:v>
                      </c:pt>
                      <c:pt idx="4181">
                        <c:v>7774.6186030817435</c:v>
                      </c:pt>
                      <c:pt idx="4182">
                        <c:v>7781.6157598245163</c:v>
                      </c:pt>
                      <c:pt idx="4183">
                        <c:v>7788.6192140083576</c:v>
                      </c:pt>
                      <c:pt idx="4184">
                        <c:v>7795.6289713009646</c:v>
                      </c:pt>
                      <c:pt idx="4185">
                        <c:v>7802.645037375135</c:v>
                      </c:pt>
                      <c:pt idx="4186">
                        <c:v>7809.6674179087722</c:v>
                      </c:pt>
                      <c:pt idx="4187">
                        <c:v>7816.6961185848895</c:v>
                      </c:pt>
                      <c:pt idx="4188">
                        <c:v>7823.731145091615</c:v>
                      </c:pt>
                      <c:pt idx="4189">
                        <c:v>7830.7725031221962</c:v>
                      </c:pt>
                      <c:pt idx="4190">
                        <c:v>7837.820198375005</c:v>
                      </c:pt>
                      <c:pt idx="4191">
                        <c:v>7844.8742365535418</c:v>
                      </c:pt>
                      <c:pt idx="4192">
                        <c:v>7851.9346233664392</c:v>
                      </c:pt>
                      <c:pt idx="4193">
                        <c:v>7859.0013645274685</c:v>
                      </c:pt>
                      <c:pt idx="4194">
                        <c:v>7866.0744657555424</c:v>
                      </c:pt>
                      <c:pt idx="4195">
                        <c:v>7873.1539327747214</c:v>
                      </c:pt>
                      <c:pt idx="4196">
                        <c:v>7880.2397713142182</c:v>
                      </c:pt>
                      <c:pt idx="4197">
                        <c:v>7887.3319871084004</c:v>
                      </c:pt>
                      <c:pt idx="4198">
                        <c:v>7894.4305858967973</c:v>
                      </c:pt>
                      <c:pt idx="4199">
                        <c:v>7901.5355734241039</c:v>
                      </c:pt>
                      <c:pt idx="4200">
                        <c:v>7908.6469554401847</c:v>
                      </c:pt>
                      <c:pt idx="4201">
                        <c:v>7915.7647377000803</c:v>
                      </c:pt>
                      <c:pt idx="4202">
                        <c:v>7922.88892596401</c:v>
                      </c:pt>
                      <c:pt idx="4203">
                        <c:v>7930.0195259973771</c:v>
                      </c:pt>
                      <c:pt idx="4204">
                        <c:v>7937.1565435707735</c:v>
                      </c:pt>
                      <c:pt idx="4205">
                        <c:v>7944.2999844599863</c:v>
                      </c:pt>
                      <c:pt idx="4206">
                        <c:v>7951.4498544459993</c:v>
                      </c:pt>
                      <c:pt idx="4207">
                        <c:v>7958.6061593149998</c:v>
                      </c:pt>
                      <c:pt idx="4208">
                        <c:v>7965.7689048583825</c:v>
                      </c:pt>
                      <c:pt idx="4209">
                        <c:v>7972.9380968727546</c:v>
                      </c:pt>
                      <c:pt idx="4210">
                        <c:v>7980.1137411599393</c:v>
                      </c:pt>
                      <c:pt idx="4211">
                        <c:v>7987.295843526982</c:v>
                      </c:pt>
                      <c:pt idx="4212">
                        <c:v>7994.4844097861551</c:v>
                      </c:pt>
                      <c:pt idx="4213">
                        <c:v>8001.6794457549622</c:v>
                      </c:pt>
                      <c:pt idx="4214">
                        <c:v>8008.8809572561413</c:v>
                      </c:pt>
                      <c:pt idx="4215">
                        <c:v>8016.0889501176707</c:v>
                      </c:pt>
                      <c:pt idx="4216">
                        <c:v>8023.3034301727757</c:v>
                      </c:pt>
                      <c:pt idx="4217">
                        <c:v>8030.5244032599303</c:v>
                      </c:pt>
                      <c:pt idx="4218">
                        <c:v>8037.7518752228634</c:v>
                      </c:pt>
                      <c:pt idx="4219">
                        <c:v>8044.9858519105628</c:v>
                      </c:pt>
                      <c:pt idx="4220">
                        <c:v>8052.2263391772813</c:v>
                      </c:pt>
                      <c:pt idx="4221">
                        <c:v>8059.4733428825402</c:v>
                      </c:pt>
                      <c:pt idx="4222">
                        <c:v>8066.7268688911336</c:v>
                      </c:pt>
                      <c:pt idx="4223">
                        <c:v>8073.9869230731347</c:v>
                      </c:pt>
                      <c:pt idx="4224">
                        <c:v>8081.2535113038994</c:v>
                      </c:pt>
                      <c:pt idx="4225">
                        <c:v>8088.5266394640721</c:v>
                      </c:pt>
                      <c:pt idx="4226">
                        <c:v>8095.8063134395888</c:v>
                      </c:pt>
                      <c:pt idx="4227">
                        <c:v>8103.0925391216833</c:v>
                      </c:pt>
                      <c:pt idx="4228">
                        <c:v>8110.3853224068916</c:v>
                      </c:pt>
                      <c:pt idx="4229">
                        <c:v>8117.6846691970568</c:v>
                      </c:pt>
                      <c:pt idx="4230">
                        <c:v>8124.9905853993332</c:v>
                      </c:pt>
                      <c:pt idx="4231">
                        <c:v>8132.3030769261923</c:v>
                      </c:pt>
                      <c:pt idx="4232">
                        <c:v>8139.6221496954249</c:v>
                      </c:pt>
                      <c:pt idx="4233">
                        <c:v>8146.94780963015</c:v>
                      </c:pt>
                      <c:pt idx="4234">
                        <c:v>8154.280062658816</c:v>
                      </c:pt>
                      <c:pt idx="4235">
                        <c:v>8161.6189147152081</c:v>
                      </c:pt>
                      <c:pt idx="4236">
                        <c:v>8168.9643717384506</c:v>
                      </c:pt>
                      <c:pt idx="4237">
                        <c:v>8176.3164396730144</c:v>
                      </c:pt>
                      <c:pt idx="4238">
                        <c:v>8183.6751244687193</c:v>
                      </c:pt>
                      <c:pt idx="4239">
                        <c:v>8191.0404320807402</c:v>
                      </c:pt>
                      <c:pt idx="4240">
                        <c:v>8198.4123684696115</c:v>
                      </c:pt>
                      <c:pt idx="4241">
                        <c:v>8205.7909396012328</c:v>
                      </c:pt>
                      <c:pt idx="4242">
                        <c:v>8213.1761514468726</c:v>
                      </c:pt>
                      <c:pt idx="4243">
                        <c:v>8220.5680099831734</c:v>
                      </c:pt>
                      <c:pt idx="4244">
                        <c:v>8227.9665211921583</c:v>
                      </c:pt>
                      <c:pt idx="4245">
                        <c:v>8235.3716910612311</c:v>
                      </c:pt>
                      <c:pt idx="4246">
                        <c:v>8242.7835255831851</c:v>
                      </c:pt>
                      <c:pt idx="4247">
                        <c:v>8250.2020307562088</c:v>
                      </c:pt>
                      <c:pt idx="4248">
                        <c:v>8257.6272125838877</c:v>
                      </c:pt>
                      <c:pt idx="4249">
                        <c:v>8265.0590770752133</c:v>
                      </c:pt>
                      <c:pt idx="4250">
                        <c:v>8272.4976302445793</c:v>
                      </c:pt>
                      <c:pt idx="4251">
                        <c:v>8279.9428781117986</c:v>
                      </c:pt>
                      <c:pt idx="4252">
                        <c:v>8287.3948267020987</c:v>
                      </c:pt>
                      <c:pt idx="4253">
                        <c:v>8294.85348204613</c:v>
                      </c:pt>
                      <c:pt idx="4254">
                        <c:v>8302.3188501799705</c:v>
                      </c:pt>
                      <c:pt idx="4255">
                        <c:v>8309.7909371451315</c:v>
                      </c:pt>
                      <c:pt idx="4256">
                        <c:v>8317.2697489885613</c:v>
                      </c:pt>
                      <c:pt idx="4257">
                        <c:v>8324.7552917626508</c:v>
                      </c:pt>
                      <c:pt idx="4258">
                        <c:v>8332.2475715252367</c:v>
                      </c:pt>
                      <c:pt idx="4259">
                        <c:v>8339.7465943396091</c:v>
                      </c:pt>
                      <c:pt idx="4260">
                        <c:v>8347.2523662745134</c:v>
                      </c:pt>
                      <c:pt idx="4261">
                        <c:v>8354.764893404159</c:v>
                      </c:pt>
                      <c:pt idx="4262">
                        <c:v>8362.2841818082215</c:v>
                      </c:pt>
                      <c:pt idx="4263">
                        <c:v>8369.8102375718481</c:v>
                      </c:pt>
                      <c:pt idx="4264">
                        <c:v>8377.3430667856628</c:v>
                      </c:pt>
                      <c:pt idx="4265">
                        <c:v>8384.8826755457685</c:v>
                      </c:pt>
                      <c:pt idx="4266">
                        <c:v>8392.4290699537596</c:v>
                      </c:pt>
                      <c:pt idx="4267">
                        <c:v>8399.9822561167166</c:v>
                      </c:pt>
                      <c:pt idx="4268">
                        <c:v>8407.5422401472206</c:v>
                      </c:pt>
                      <c:pt idx="4269">
                        <c:v>8415.1090281633515</c:v>
                      </c:pt>
                      <c:pt idx="4270">
                        <c:v>8422.6826262886971</c:v>
                      </c:pt>
                      <c:pt idx="4271">
                        <c:v>8430.2630406523567</c:v>
                      </c:pt>
                      <c:pt idx="4272">
                        <c:v>8437.8502773889431</c:v>
                      </c:pt>
                      <c:pt idx="4273">
                        <c:v>8445.4443426385915</c:v>
                      </c:pt>
                      <c:pt idx="4274">
                        <c:v>8453.0452425469648</c:v>
                      </c:pt>
                      <c:pt idx="4275">
                        <c:v>8460.6529832652559</c:v>
                      </c:pt>
                      <c:pt idx="4276">
                        <c:v>8468.2675709501946</c:v>
                      </c:pt>
                      <c:pt idx="4277">
                        <c:v>8475.8890117640494</c:v>
                      </c:pt>
                      <c:pt idx="4278">
                        <c:v>8483.517311874637</c:v>
                      </c:pt>
                      <c:pt idx="4279">
                        <c:v>8491.1524774553236</c:v>
                      </c:pt>
                      <c:pt idx="4280">
                        <c:v>8498.7945146850325</c:v>
                      </c:pt>
                      <c:pt idx="4281">
                        <c:v>8506.4434297482476</c:v>
                      </c:pt>
                      <c:pt idx="4282">
                        <c:v>8514.0992288350208</c:v>
                      </c:pt>
                      <c:pt idx="4283">
                        <c:v>8521.7619181409718</c:v>
                      </c:pt>
                      <c:pt idx="4284">
                        <c:v>8529.4315038672976</c:v>
                      </c:pt>
                      <c:pt idx="4285">
                        <c:v>8537.1079922207773</c:v>
                      </c:pt>
                      <c:pt idx="4286">
                        <c:v>8544.7913894137746</c:v>
                      </c:pt>
                      <c:pt idx="4287">
                        <c:v>8552.4817016642464</c:v>
                      </c:pt>
                      <c:pt idx="4288">
                        <c:v>8560.1789351957432</c:v>
                      </c:pt>
                      <c:pt idx="4289">
                        <c:v>8567.8830962374177</c:v>
                      </c:pt>
                      <c:pt idx="4290">
                        <c:v>8575.5941910240308</c:v>
                      </c:pt>
                      <c:pt idx="4291">
                        <c:v>8583.3122257959512</c:v>
                      </c:pt>
                      <c:pt idx="4292">
                        <c:v>8591.0372067991666</c:v>
                      </c:pt>
                      <c:pt idx="4293">
                        <c:v>8598.7691402852852</c:v>
                      </c:pt>
                      <c:pt idx="4294">
                        <c:v>8606.5080325115414</c:v>
                      </c:pt>
                      <c:pt idx="4295">
                        <c:v>8614.2538897408012</c:v>
                      </c:pt>
                      <c:pt idx="4296">
                        <c:v>8622.0067182415678</c:v>
                      </c:pt>
                      <c:pt idx="4297">
                        <c:v>8629.7665242879848</c:v>
                      </c:pt>
                      <c:pt idx="4298">
                        <c:v>8637.5333141598439</c:v>
                      </c:pt>
                      <c:pt idx="4299">
                        <c:v>8645.3070941425867</c:v>
                      </c:pt>
                      <c:pt idx="4300">
                        <c:v>8653.0878705273135</c:v>
                      </c:pt>
                      <c:pt idx="4301">
                        <c:v>8660.8756496107871</c:v>
                      </c:pt>
                      <c:pt idx="4302">
                        <c:v>8668.6704376954367</c:v>
                      </c:pt>
                      <c:pt idx="4303">
                        <c:v>8676.472241089361</c:v>
                      </c:pt>
                      <c:pt idx="4304">
                        <c:v>8684.2810661063413</c:v>
                      </c:pt>
                      <c:pt idx="4305">
                        <c:v>8692.0969190658361</c:v>
                      </c:pt>
                      <c:pt idx="4306">
                        <c:v>8699.9198062929954</c:v>
                      </c:pt>
                      <c:pt idx="4307">
                        <c:v>8707.749734118659</c:v>
                      </c:pt>
                      <c:pt idx="4308">
                        <c:v>8715.5867088793657</c:v>
                      </c:pt>
                      <c:pt idx="4309">
                        <c:v>8723.4307369173566</c:v>
                      </c:pt>
                      <c:pt idx="4310">
                        <c:v>8731.2818245805811</c:v>
                      </c:pt>
                      <c:pt idx="4311">
                        <c:v>8739.1399782227036</c:v>
                      </c:pt>
                      <c:pt idx="4312">
                        <c:v>8747.0052042031039</c:v>
                      </c:pt>
                      <c:pt idx="4313">
                        <c:v>8754.8775088868861</c:v>
                      </c:pt>
                      <c:pt idx="4314">
                        <c:v>8762.7568986448841</c:v>
                      </c:pt>
                      <c:pt idx="4315">
                        <c:v>8770.6433798536636</c:v>
                      </c:pt>
                      <c:pt idx="4316">
                        <c:v>8778.5369588955309</c:v>
                      </c:pt>
                      <c:pt idx="4317">
                        <c:v>8786.4376421585366</c:v>
                      </c:pt>
                      <c:pt idx="4318">
                        <c:v>8794.3454360364776</c:v>
                      </c:pt>
                      <c:pt idx="4319">
                        <c:v>8802.2603469289097</c:v>
                      </c:pt>
                      <c:pt idx="4320">
                        <c:v>8810.182381241144</c:v>
                      </c:pt>
                      <c:pt idx="4321">
                        <c:v>8818.1115453842594</c:v>
                      </c:pt>
                      <c:pt idx="4322">
                        <c:v>8826.0478457751051</c:v>
                      </c:pt>
                      <c:pt idx="4323">
                        <c:v>8833.9912888363015</c:v>
                      </c:pt>
                      <c:pt idx="4324">
                        <c:v>8841.9418809962535</c:v>
                      </c:pt>
                      <c:pt idx="4325">
                        <c:v>8849.8996286891488</c:v>
                      </c:pt>
                      <c:pt idx="4326">
                        <c:v>8857.8645383549683</c:v>
                      </c:pt>
                      <c:pt idx="4327">
                        <c:v>8865.8366164394865</c:v>
                      </c:pt>
                      <c:pt idx="4328">
                        <c:v>8873.8158693942805</c:v>
                      </c:pt>
                      <c:pt idx="4329">
                        <c:v>8881.8023036767354</c:v>
                      </c:pt>
                      <c:pt idx="4330">
                        <c:v>8889.7959257500443</c:v>
                      </c:pt>
                      <c:pt idx="4331">
                        <c:v>8897.7967420832192</c:v>
                      </c:pt>
                      <c:pt idx="4332">
                        <c:v>8905.8047591510931</c:v>
                      </c:pt>
                      <c:pt idx="4333">
                        <c:v>8913.8199834343286</c:v>
                      </c:pt>
                      <c:pt idx="4334">
                        <c:v>8921.8424214194183</c:v>
                      </c:pt>
                      <c:pt idx="4335">
                        <c:v>8929.8720795986956</c:v>
                      </c:pt>
                      <c:pt idx="4336">
                        <c:v>8937.9089644703326</c:v>
                      </c:pt>
                      <c:pt idx="4337">
                        <c:v>8945.9530825383554</c:v>
                      </c:pt>
                      <c:pt idx="4338">
                        <c:v>8954.0044403126394</c:v>
                      </c:pt>
                      <c:pt idx="4339">
                        <c:v>8962.0630443089194</c:v>
                      </c:pt>
                      <c:pt idx="4340">
                        <c:v>8970.1289010487963</c:v>
                      </c:pt>
                      <c:pt idx="4341">
                        <c:v>8978.2020170597389</c:v>
                      </c:pt>
                      <c:pt idx="4342">
                        <c:v>8986.2823988750915</c:v>
                      </c:pt>
                      <c:pt idx="4343">
                        <c:v>8994.3700530340775</c:v>
                      </c:pt>
                      <c:pt idx="4344">
                        <c:v>9002.4649860818081</c:v>
                      </c:pt>
                      <c:pt idx="4345">
                        <c:v>9010.5672045692809</c:v>
                      </c:pt>
                      <c:pt idx="4346">
                        <c:v>9018.6767150533924</c:v>
                      </c:pt>
                      <c:pt idx="4347">
                        <c:v>9026.79352409694</c:v>
                      </c:pt>
                      <c:pt idx="4348">
                        <c:v>9034.9176382686255</c:v>
                      </c:pt>
                      <c:pt idx="4349">
                        <c:v>9043.0490641430661</c:v>
                      </c:pt>
                      <c:pt idx="4350">
                        <c:v>9051.1878083007941</c:v>
                      </c:pt>
                      <c:pt idx="4351">
                        <c:v>9059.333877328263</c:v>
                      </c:pt>
                      <c:pt idx="4352">
                        <c:v>9067.4872778178578</c:v>
                      </c:pt>
                      <c:pt idx="4353">
                        <c:v>9075.6480163678934</c:v>
                      </c:pt>
                      <c:pt idx="4354">
                        <c:v>9083.8160995826238</c:v>
                      </c:pt>
                      <c:pt idx="4355">
                        <c:v>9091.9915340722473</c:v>
                      </c:pt>
                      <c:pt idx="4356">
                        <c:v>9100.1743264529123</c:v>
                      </c:pt>
                      <c:pt idx="4357">
                        <c:v>9108.3644833467188</c:v>
                      </c:pt>
                      <c:pt idx="4358">
                        <c:v>9116.5620113817295</c:v>
                      </c:pt>
                      <c:pt idx="4359">
                        <c:v>9124.7669171919715</c:v>
                      </c:pt>
                      <c:pt idx="4360">
                        <c:v>9132.9792074174438</c:v>
                      </c:pt>
                      <c:pt idx="4361">
                        <c:v>9141.1988887041189</c:v>
                      </c:pt>
                      <c:pt idx="4362">
                        <c:v>9149.4259677039518</c:v>
                      </c:pt>
                      <c:pt idx="4363">
                        <c:v>9157.6604510748839</c:v>
                      </c:pt>
                      <c:pt idx="4364">
                        <c:v>9165.9023454808503</c:v>
                      </c:pt>
                      <c:pt idx="4365">
                        <c:v>9174.1516575917813</c:v>
                      </c:pt>
                      <c:pt idx="4366">
                        <c:v>9182.4083940836135</c:v>
                      </c:pt>
                      <c:pt idx="4367">
                        <c:v>9190.6725616382882</c:v>
                      </c:pt>
                      <c:pt idx="4368">
                        <c:v>9198.944166943762</c:v>
                      </c:pt>
                      <c:pt idx="4369">
                        <c:v>9207.2232166940103</c:v>
                      </c:pt>
                      <c:pt idx="4370">
                        <c:v>9215.5097175890332</c:v>
                      </c:pt>
                      <c:pt idx="4371">
                        <c:v>9223.8036763348628</c:v>
                      </c:pt>
                      <c:pt idx="4372">
                        <c:v>9232.1050996435624</c:v>
                      </c:pt>
                      <c:pt idx="4373">
                        <c:v>9240.4139942332404</c:v>
                      </c:pt>
                      <c:pt idx="4374">
                        <c:v>9248.7303668280492</c:v>
                      </c:pt>
                      <c:pt idx="4375">
                        <c:v>9257.0542241581934</c:v>
                      </c:pt>
                      <c:pt idx="4376">
                        <c:v>9265.3855729599345</c:v>
                      </c:pt>
                      <c:pt idx="4377">
                        <c:v>9273.7244199755969</c:v>
                      </c:pt>
                      <c:pt idx="4378">
                        <c:v>9282.0707719535749</c:v>
                      </c:pt>
                      <c:pt idx="4379">
                        <c:v>9290.4246356483327</c:v>
                      </c:pt>
                      <c:pt idx="4380">
                        <c:v>9298.7860178204155</c:v>
                      </c:pt>
                      <c:pt idx="4381">
                        <c:v>9307.154925236453</c:v>
                      </c:pt>
                      <c:pt idx="4382">
                        <c:v>9315.5313646691648</c:v>
                      </c:pt>
                      <c:pt idx="4383">
                        <c:v>9323.9153428973659</c:v>
                      </c:pt>
                      <c:pt idx="4384">
                        <c:v>9332.3068667059724</c:v>
                      </c:pt>
                      <c:pt idx="4385">
                        <c:v>9340.7059428860066</c:v>
                      </c:pt>
                      <c:pt idx="4386">
                        <c:v>9349.1125782346026</c:v>
                      </c:pt>
                      <c:pt idx="4387">
                        <c:v>9357.5267795550135</c:v>
                      </c:pt>
                      <c:pt idx="4388">
                        <c:v>9365.9485536566117</c:v>
                      </c:pt>
                      <c:pt idx="4389">
                        <c:v>9374.3779073549013</c:v>
                      </c:pt>
                      <c:pt idx="4390">
                        <c:v>9382.8148474715199</c:v>
                      </c:pt>
                      <c:pt idx="4391">
                        <c:v>9391.2593808342426</c:v>
                      </c:pt>
                      <c:pt idx="4392">
                        <c:v>9399.7115142769926</c:v>
                      </c:pt>
                      <c:pt idx="4393">
                        <c:v>9408.1712546398412</c:v>
                      </c:pt>
                      <c:pt idx="4394">
                        <c:v>9416.6386087690153</c:v>
                      </c:pt>
                      <c:pt idx="4395">
                        <c:v>9425.1135835169061</c:v>
                      </c:pt>
                      <c:pt idx="4396">
                        <c:v>9433.5961857420698</c:v>
                      </c:pt>
                      <c:pt idx="4397">
                        <c:v>9442.0864223092376</c:v>
                      </c:pt>
                      <c:pt idx="4398">
                        <c:v>9450.5843000893146</c:v>
                      </c:pt>
                      <c:pt idx="4399">
                        <c:v>9459.0898259593941</c:v>
                      </c:pt>
                      <c:pt idx="4400">
                        <c:v>9467.6030068027558</c:v>
                      </c:pt>
                      <c:pt idx="4401">
                        <c:v>9476.1238495088764</c:v>
                      </c:pt>
                      <c:pt idx="4402">
                        <c:v>9484.652360973434</c:v>
                      </c:pt>
                      <c:pt idx="4403">
                        <c:v>9493.1885480983092</c:v>
                      </c:pt>
                      <c:pt idx="4404">
                        <c:v>9501.7324177915962</c:v>
                      </c:pt>
                      <c:pt idx="4405">
                        <c:v>9510.2839769676084</c:v>
                      </c:pt>
                      <c:pt idx="4406">
                        <c:v>9518.8432325468784</c:v>
                      </c:pt>
                      <c:pt idx="4407">
                        <c:v>9527.4101914561688</c:v>
                      </c:pt>
                      <c:pt idx="4408">
                        <c:v>9535.9848606284777</c:v>
                      </c:pt>
                      <c:pt idx="4409">
                        <c:v>9544.5672470030422</c:v>
                      </c:pt>
                      <c:pt idx="4410">
                        <c:v>9553.1573575253442</c:v>
                      </c:pt>
                      <c:pt idx="4411">
                        <c:v>9561.7551991471155</c:v>
                      </c:pt>
                      <c:pt idx="4412">
                        <c:v>9570.3607788263471</c:v>
                      </c:pt>
                      <c:pt idx="4413">
                        <c:v>9578.9741035272891</c:v>
                      </c:pt>
                      <c:pt idx="4414">
                        <c:v>9587.5951802204636</c:v>
                      </c:pt>
                      <c:pt idx="4415">
                        <c:v>9596.2240158826608</c:v>
                      </c:pt>
                      <c:pt idx="4416">
                        <c:v>9604.8606174969536</c:v>
                      </c:pt>
                      <c:pt idx="4417">
                        <c:v>9613.5049920526999</c:v>
                      </c:pt>
                      <c:pt idx="4418">
                        <c:v>9622.1571465455472</c:v>
                      </c:pt>
                      <c:pt idx="4419">
                        <c:v>9630.817087977437</c:v>
                      </c:pt>
                      <c:pt idx="4420">
                        <c:v>9639.4848233566154</c:v>
                      </c:pt>
                      <c:pt idx="4421">
                        <c:v>9648.1603596976347</c:v>
                      </c:pt>
                      <c:pt idx="4422">
                        <c:v>9656.8437040213612</c:v>
                      </c:pt>
                      <c:pt idx="4423">
                        <c:v>9665.5348633549802</c:v>
                      </c:pt>
                      <c:pt idx="4424">
                        <c:v>9674.233844731998</c:v>
                      </c:pt>
                      <c:pt idx="4425">
                        <c:v>9682.9406551922566</c:v>
                      </c:pt>
                      <c:pt idx="4426">
                        <c:v>9691.6553017819278</c:v>
                      </c:pt>
                      <c:pt idx="4427">
                        <c:v>9700.3777915535302</c:v>
                      </c:pt>
                      <c:pt idx="4428">
                        <c:v>9709.1081315659267</c:v>
                      </c:pt>
                      <c:pt idx="4429">
                        <c:v>9717.8463288843359</c:v>
                      </c:pt>
                      <c:pt idx="4430">
                        <c:v>9726.5923905803302</c:v>
                      </c:pt>
                      <c:pt idx="4431">
                        <c:v>9735.346323731852</c:v>
                      </c:pt>
                      <c:pt idx="4432">
                        <c:v>9744.1081354232101</c:v>
                      </c:pt>
                      <c:pt idx="4433">
                        <c:v>9752.8778327450909</c:v>
                      </c:pt>
                      <c:pt idx="4434">
                        <c:v>9761.6554227945599</c:v>
                      </c:pt>
                      <c:pt idx="4435">
                        <c:v>9770.4409126750743</c:v>
                      </c:pt>
                      <c:pt idx="4436">
                        <c:v>9779.2343094964817</c:v>
                      </c:pt>
                      <c:pt idx="4437">
                        <c:v>9788.0356203750271</c:v>
                      </c:pt>
                      <c:pt idx="4438">
                        <c:v>9796.8448524333635</c:v>
                      </c:pt>
                      <c:pt idx="4439">
                        <c:v>9805.6620128005525</c:v>
                      </c:pt>
                      <c:pt idx="4440">
                        <c:v>9814.4871086120711</c:v>
                      </c:pt>
                      <c:pt idx="4441">
                        <c:v>9823.3201470098211</c:v>
                      </c:pt>
                      <c:pt idx="4442">
                        <c:v>9832.1611351421288</c:v>
                      </c:pt>
                      <c:pt idx="4443">
                        <c:v>9841.0100801637564</c:v>
                      </c:pt>
                      <c:pt idx="4444">
                        <c:v>9849.866989235903</c:v>
                      </c:pt>
                      <c:pt idx="4445">
                        <c:v>9858.7318695262147</c:v>
                      </c:pt>
                      <c:pt idx="4446">
                        <c:v>9867.6047282087875</c:v>
                      </c:pt>
                      <c:pt idx="4447">
                        <c:v>9876.4855724641748</c:v>
                      </c:pt>
                      <c:pt idx="4448">
                        <c:v>9885.374409479391</c:v>
                      </c:pt>
                      <c:pt idx="4449">
                        <c:v>9894.2712464479209</c:v>
                      </c:pt>
                      <c:pt idx="4450">
                        <c:v>9903.1760905697229</c:v>
                      </c:pt>
                      <c:pt idx="4451">
                        <c:v>9912.0889490512345</c:v>
                      </c:pt>
                      <c:pt idx="4452">
                        <c:v>9921.00982910538</c:v>
                      </c:pt>
                      <c:pt idx="4453">
                        <c:v>9929.9387379515738</c:v>
                      </c:pt>
                      <c:pt idx="4454">
                        <c:v>9938.8756828157293</c:v>
                      </c:pt>
                      <c:pt idx="4455">
                        <c:v>9947.8206709302631</c:v>
                      </c:pt>
                      <c:pt idx="4456">
                        <c:v>9956.7737095340999</c:v>
                      </c:pt>
                      <c:pt idx="4457">
                        <c:v>9965.7348058726802</c:v>
                      </c:pt>
                      <c:pt idx="4458">
                        <c:v>9974.7039671979655</c:v>
                      </c:pt>
                      <c:pt idx="4459">
                        <c:v>9983.6812007684421</c:v>
                      </c:pt>
                      <c:pt idx="4460">
                        <c:v>9992.6665138491335</c:v>
                      </c:pt>
                      <c:pt idx="4461">
                        <c:v>10001.659913711597</c:v>
                      </c:pt>
                      <c:pt idx="4462">
                        <c:v>10010.661407633937</c:v>
                      </c:pt>
                      <c:pt idx="4463">
                        <c:v>10019.671002900806</c:v>
                      </c:pt>
                      <c:pt idx="4464">
                        <c:v>10028.688706803416</c:v>
                      </c:pt>
                      <c:pt idx="4465">
                        <c:v>10037.714526639538</c:v>
                      </c:pt>
                      <c:pt idx="4466">
                        <c:v>10046.748469713513</c:v>
                      </c:pt>
                      <c:pt idx="4467">
                        <c:v>10055.790543336254</c:v>
                      </c:pt>
                      <c:pt idx="4468">
                        <c:v>10064.840754825256</c:v>
                      </c:pt>
                      <c:pt idx="4469">
                        <c:v>10073.899111504597</c:v>
                      </c:pt>
                      <c:pt idx="4470">
                        <c:v>10082.96562070495</c:v>
                      </c:pt>
                      <c:pt idx="4471">
                        <c:v>10092.040289763583</c:v>
                      </c:pt>
                      <c:pt idx="4472">
                        <c:v>10101.123126024369</c:v>
                      </c:pt>
                      <c:pt idx="4473">
                        <c:v>10110.214136837791</c:v>
                      </c:pt>
                      <c:pt idx="4474">
                        <c:v>10119.313329560944</c:v>
                      </c:pt>
                      <c:pt idx="4475">
                        <c:v>10128.420711557548</c:v>
                      </c:pt>
                      <c:pt idx="4476">
                        <c:v>10137.53629019795</c:v>
                      </c:pt>
                      <c:pt idx="4477">
                        <c:v>10146.660072859127</c:v>
                      </c:pt>
                      <c:pt idx="4478">
                        <c:v>10155.7920669247</c:v>
                      </c:pt>
                      <c:pt idx="4479">
                        <c:v>10164.932279784931</c:v>
                      </c:pt>
                      <c:pt idx="4480">
                        <c:v>10174.080718836736</c:v>
                      </c:pt>
                      <c:pt idx="4481">
                        <c:v>10183.237391483688</c:v>
                      </c:pt>
                      <c:pt idx="4482">
                        <c:v>10192.402305136022</c:v>
                      </c:pt>
                      <c:pt idx="4483">
                        <c:v>10201.575467210643</c:v>
                      </c:pt>
                      <c:pt idx="4484">
                        <c:v>10210.756885131132</c:v>
                      </c:pt>
                      <c:pt idx="4485">
                        <c:v>10219.946566327748</c:v>
                      </c:pt>
                      <c:pt idx="4486">
                        <c:v>10229.144518237441</c:v>
                      </c:pt>
                      <c:pt idx="4487">
                        <c:v>10238.350748303854</c:v>
                      </c:pt>
                      <c:pt idx="4488">
                        <c:v>10247.565263977327</c:v>
                      </c:pt>
                      <c:pt idx="4489">
                        <c:v>10256.788072714906</c:v>
                      </c:pt>
                      <c:pt idx="4490">
                        <c:v>10266.019181980348</c:v>
                      </c:pt>
                      <c:pt idx="4491">
                        <c:v>10275.258599244129</c:v>
                      </c:pt>
                      <c:pt idx="4492">
                        <c:v>10284.506331983448</c:v>
                      </c:pt>
                      <c:pt idx="4493">
                        <c:v>10293.762387682233</c:v>
                      </c:pt>
                      <c:pt idx="4494">
                        <c:v>10303.026773831145</c:v>
                      </c:pt>
                      <c:pt idx="4495">
                        <c:v>10312.299497927592</c:v>
                      </c:pt>
                      <c:pt idx="4496">
                        <c:v>10321.580567475725</c:v>
                      </c:pt>
                      <c:pt idx="4497">
                        <c:v>10330.869989986451</c:v>
                      </c:pt>
                      <c:pt idx="4498">
                        <c:v>10340.167772977438</c:v>
                      </c:pt>
                      <c:pt idx="4499">
                        <c:v>10349.473923973117</c:v>
                      </c:pt>
                      <c:pt idx="4500">
                        <c:v>10358.788450504691</c:v>
                      </c:pt>
                      <c:pt idx="4501">
                        <c:v>10368.111360110144</c:v>
                      </c:pt>
                      <c:pt idx="4502">
                        <c:v>10377.442660334242</c:v>
                      </c:pt>
                      <c:pt idx="4503">
                        <c:v>10386.782358728542</c:v>
                      </c:pt>
                      <c:pt idx="4504">
                        <c:v>10396.130462851397</c:v>
                      </c:pt>
                      <c:pt idx="4505">
                        <c:v>10405.486980267962</c:v>
                      </c:pt>
                      <c:pt idx="4506">
                        <c:v>10414.851918550203</c:v>
                      </c:pt>
                      <c:pt idx="4507">
                        <c:v>10424.225285276896</c:v>
                      </c:pt>
                      <c:pt idx="4508">
                        <c:v>10433.607088033645</c:v>
                      </c:pt>
                      <c:pt idx="4509">
                        <c:v>10442.997334412874</c:v>
                      </c:pt>
                      <c:pt idx="4510">
                        <c:v>10452.396032013845</c:v>
                      </c:pt>
                      <c:pt idx="4511">
                        <c:v>10461.803188442656</c:v>
                      </c:pt>
                      <c:pt idx="4512">
                        <c:v>10471.218811312254</c:v>
                      </c:pt>
                      <c:pt idx="4513">
                        <c:v>10480.642908242435</c:v>
                      </c:pt>
                      <c:pt idx="4514">
                        <c:v>10490.075486859852</c:v>
                      </c:pt>
                      <c:pt idx="4515">
                        <c:v>10499.516554798025</c:v>
                      </c:pt>
                      <c:pt idx="4516">
                        <c:v>10508.966119697343</c:v>
                      </c:pt>
                      <c:pt idx="4517">
                        <c:v>10518.424189205069</c:v>
                      </c:pt>
                      <c:pt idx="4518">
                        <c:v>10527.890770975353</c:v>
                      </c:pt>
                      <c:pt idx="4519">
                        <c:v>10537.36587266923</c:v>
                      </c:pt>
                      <c:pt idx="4520">
                        <c:v>10546.849501954632</c:v>
                      </c:pt>
                      <c:pt idx="4521">
                        <c:v>10556.341666506391</c:v>
                      </c:pt>
                      <c:pt idx="4522">
                        <c:v>10565.842374006244</c:v>
                      </c:pt>
                      <c:pt idx="4523">
                        <c:v>10575.351632142849</c:v>
                      </c:pt>
                      <c:pt idx="4524">
                        <c:v>10584.869448611777</c:v>
                      </c:pt>
                      <c:pt idx="4525">
                        <c:v>10594.395831115526</c:v>
                      </c:pt>
                      <c:pt idx="4526">
                        <c:v>10603.930787363528</c:v>
                      </c:pt>
                      <c:pt idx="4527">
                        <c:v>10613.474325072155</c:v>
                      </c:pt>
                      <c:pt idx="4528">
                        <c:v>10623.026451964719</c:v>
                      </c:pt>
                      <c:pt idx="4529">
                        <c:v>10632.587175771487</c:v>
                      </c:pt>
                      <c:pt idx="4530">
                        <c:v>10642.156504229681</c:v>
                      </c:pt>
                      <c:pt idx="4531">
                        <c:v>10651.734445083486</c:v>
                      </c:pt>
                      <c:pt idx="4532">
                        <c:v>10661.321006084061</c:v>
                      </c:pt>
                      <c:pt idx="4533">
                        <c:v>10670.916194989535</c:v>
                      </c:pt>
                      <c:pt idx="4534">
                        <c:v>10680.520019565025</c:v>
                      </c:pt>
                      <c:pt idx="4535">
                        <c:v>10690.132487582632</c:v>
                      </c:pt>
                      <c:pt idx="4536">
                        <c:v>10699.753606821456</c:v>
                      </c:pt>
                      <c:pt idx="4537">
                        <c:v>10709.383385067595</c:v>
                      </c:pt>
                      <c:pt idx="4538">
                        <c:v>10719.021830114154</c:v>
                      </c:pt>
                      <c:pt idx="4539">
                        <c:v>10728.668949761255</c:v>
                      </c:pt>
                      <c:pt idx="4540">
                        <c:v>10738.324751816039</c:v>
                      </c:pt>
                      <c:pt idx="4541">
                        <c:v>10747.989244092672</c:v>
                      </c:pt>
                      <c:pt idx="4542">
                        <c:v>10757.662434412354</c:v>
                      </c:pt>
                      <c:pt idx="4543">
                        <c:v>10767.344330603324</c:v>
                      </c:pt>
                      <c:pt idx="4544">
                        <c:v>10777.034940500866</c:v>
                      </c:pt>
                      <c:pt idx="4545">
                        <c:v>10786.734271947314</c:v>
                      </c:pt>
                      <c:pt idx="4546">
                        <c:v>10796.442332792067</c:v>
                      </c:pt>
                      <c:pt idx="4547">
                        <c:v>10806.159130891578</c:v>
                      </c:pt>
                      <c:pt idx="4548">
                        <c:v>10815.884674109378</c:v>
                      </c:pt>
                      <c:pt idx="4549">
                        <c:v>10825.618970316076</c:v>
                      </c:pt>
                      <c:pt idx="4550">
                        <c:v>10835.362027389359</c:v>
                      </c:pt>
                      <c:pt idx="4551">
                        <c:v>10845.113853214008</c:v>
                      </c:pt>
                      <c:pt idx="4552">
                        <c:v>10854.8744556819</c:v>
                      </c:pt>
                      <c:pt idx="4553">
                        <c:v>10864.643842692012</c:v>
                      </c:pt>
                      <c:pt idx="4554">
                        <c:v>10874.422022150435</c:v>
                      </c:pt>
                      <c:pt idx="4555">
                        <c:v>10884.209001970368</c:v>
                      </c:pt>
                      <c:pt idx="4556">
                        <c:v>10894.00479007214</c:v>
                      </c:pt>
                      <c:pt idx="4557">
                        <c:v>10903.809394383205</c:v>
                      </c:pt>
                      <c:pt idx="4558">
                        <c:v>10913.622822838148</c:v>
                      </c:pt>
                      <c:pt idx="4559">
                        <c:v>10923.445083378701</c:v>
                      </c:pt>
                      <c:pt idx="4560">
                        <c:v>10933.276183953742</c:v>
                      </c:pt>
                      <c:pt idx="4561">
                        <c:v>10943.116132519299</c:v>
                      </c:pt>
                      <c:pt idx="4562">
                        <c:v>10952.964937038565</c:v>
                      </c:pt>
                      <c:pt idx="4563">
                        <c:v>10962.822605481899</c:v>
                      </c:pt>
                      <c:pt idx="4564">
                        <c:v>10972.689145826831</c:v>
                      </c:pt>
                      <c:pt idx="4565">
                        <c:v>10982.564566058074</c:v>
                      </c:pt>
                      <c:pt idx="4566">
                        <c:v>10992.448874167525</c:v>
                      </c:pt>
                      <c:pt idx="4567">
                        <c:v>11002.342078154275</c:v>
                      </c:pt>
                      <c:pt idx="4568">
                        <c:v>11012.244186024613</c:v>
                      </c:pt>
                      <c:pt idx="4569">
                        <c:v>11022.155205792034</c:v>
                      </c:pt>
                      <c:pt idx="4570">
                        <c:v>11032.075145477245</c:v>
                      </c:pt>
                      <c:pt idx="4571">
                        <c:v>11042.004013108173</c:v>
                      </c:pt>
                      <c:pt idx="4572">
                        <c:v>11051.941816719969</c:v>
                      </c:pt>
                      <c:pt idx="4573">
                        <c:v>11061.888564355017</c:v>
                      </c:pt>
                      <c:pt idx="4574">
                        <c:v>11071.844264062935</c:v>
                      </c:pt>
                      <c:pt idx="4575">
                        <c:v>11081.808923900589</c:v>
                      </c:pt>
                      <c:pt idx="4576">
                        <c:v>11091.7825519321</c:v>
                      </c:pt>
                      <c:pt idx="4577">
                        <c:v>11101.765156228837</c:v>
                      </c:pt>
                      <c:pt idx="4578">
                        <c:v>11111.756744869443</c:v>
                      </c:pt>
                      <c:pt idx="4579">
                        <c:v>11121.757325939823</c:v>
                      </c:pt>
                      <c:pt idx="4580">
                        <c:v>11131.766907533169</c:v>
                      </c:pt>
                      <c:pt idx="4581">
                        <c:v>11141.785497749948</c:v>
                      </c:pt>
                      <c:pt idx="4582">
                        <c:v>11151.813104697922</c:v>
                      </c:pt>
                      <c:pt idx="4583">
                        <c:v>11161.849736492148</c:v>
                      </c:pt>
                      <c:pt idx="4584">
                        <c:v>11171.895401254989</c:v>
                      </c:pt>
                      <c:pt idx="4585">
                        <c:v>11181.950107116118</c:v>
                      </c:pt>
                      <c:pt idx="4586">
                        <c:v>11192.013862212521</c:v>
                      </c:pt>
                      <c:pt idx="4587">
                        <c:v>11202.086674688511</c:v>
                      </c:pt>
                      <c:pt idx="4588">
                        <c:v>11212.16855269573</c:v>
                      </c:pt>
                      <c:pt idx="4589">
                        <c:v>11222.259504393154</c:v>
                      </c:pt>
                      <c:pt idx="4590">
                        <c:v>11232.359537947106</c:v>
                      </c:pt>
                      <c:pt idx="4591">
                        <c:v>11242.468661531257</c:v>
                      </c:pt>
                      <c:pt idx="4592">
                        <c:v>11252.586883326634</c:v>
                      </c:pt>
                      <c:pt idx="4593">
                        <c:v>11262.714211521627</c:v>
                      </c:pt>
                      <c:pt idx="4594">
                        <c:v>11272.850654311995</c:v>
                      </c:pt>
                      <c:pt idx="4595">
                        <c:v>11282.996219900875</c:v>
                      </c:pt>
                      <c:pt idx="4596">
                        <c:v>11293.150916498786</c:v>
                      </c:pt>
                      <c:pt idx="4597">
                        <c:v>11303.314752323633</c:v>
                      </c:pt>
                      <c:pt idx="4598">
                        <c:v>11313.487735600724</c:v>
                      </c:pt>
                      <c:pt idx="4599">
                        <c:v>11323.669874562764</c:v>
                      </c:pt>
                      <c:pt idx="4600">
                        <c:v>11333.86117744987</c:v>
                      </c:pt>
                      <c:pt idx="4601">
                        <c:v>11344.061652509574</c:v>
                      </c:pt>
                      <c:pt idx="4602">
                        <c:v>11354.271307996831</c:v>
                      </c:pt>
                      <c:pt idx="4603">
                        <c:v>11364.490152174027</c:v>
                      </c:pt>
                      <c:pt idx="4604">
                        <c:v>11374.718193310982</c:v>
                      </c:pt>
                      <c:pt idx="4605">
                        <c:v>11384.955439684962</c:v>
                      </c:pt>
                      <c:pt idx="4606">
                        <c:v>11395.201899580677</c:v>
                      </c:pt>
                      <c:pt idx="4607">
                        <c:v>11405.457581290299</c:v>
                      </c:pt>
                      <c:pt idx="4608">
                        <c:v>11415.722493113459</c:v>
                      </c:pt>
                      <c:pt idx="4609">
                        <c:v>11425.996643357259</c:v>
                      </c:pt>
                      <c:pt idx="4610">
                        <c:v>11436.28004033628</c:v>
                      </c:pt>
                      <c:pt idx="4611">
                        <c:v>11446.572692372582</c:v>
                      </c:pt>
                      <c:pt idx="4612">
                        <c:v>11456.874607795715</c:v>
                      </c:pt>
                      <c:pt idx="4613">
                        <c:v>11467.18579494273</c:v>
                      </c:pt>
                      <c:pt idx="4614">
                        <c:v>11477.506262158178</c:v>
                      </c:pt>
                      <c:pt idx="4615">
                        <c:v>11487.836017794119</c:v>
                      </c:pt>
                      <c:pt idx="4616">
                        <c:v>11498.175070210133</c:v>
                      </c:pt>
                      <c:pt idx="4617">
                        <c:v>11508.52342777332</c:v>
                      </c:pt>
                      <c:pt idx="4618">
                        <c:v>11518.881098858315</c:v>
                      </c:pt>
                      <c:pt idx="4619">
                        <c:v>11529.248091847287</c:v>
                      </c:pt>
                      <c:pt idx="4620">
                        <c:v>11539.624415129949</c:v>
                      </c:pt>
                      <c:pt idx="4621">
                        <c:v>11550.010077103565</c:v>
                      </c:pt>
                      <c:pt idx="4622">
                        <c:v>11560.405086172957</c:v>
                      </c:pt>
                      <c:pt idx="4623">
                        <c:v>11570.809450750512</c:v>
                      </c:pt>
                      <c:pt idx="4624">
                        <c:v>11581.223179256187</c:v>
                      </c:pt>
                      <c:pt idx="4625">
                        <c:v>11591.646280117517</c:v>
                      </c:pt>
                      <c:pt idx="4626">
                        <c:v>11602.078761769621</c:v>
                      </c:pt>
                      <c:pt idx="4627">
                        <c:v>11612.520632655212</c:v>
                      </c:pt>
                      <c:pt idx="4628">
                        <c:v>11622.971901224601</c:v>
                      </c:pt>
                      <c:pt idx="4629">
                        <c:v>11633.432575935702</c:v>
                      </c:pt>
                      <c:pt idx="4630">
                        <c:v>11643.902665254043</c:v>
                      </c:pt>
                      <c:pt idx="4631">
                        <c:v>11654.382177652771</c:v>
                      </c:pt>
                      <c:pt idx="4632">
                        <c:v>11664.871121612658</c:v>
                      </c:pt>
                      <c:pt idx="4633">
                        <c:v>11675.369505622108</c:v>
                      </c:pt>
                      <c:pt idx="4634">
                        <c:v>11685.877338177166</c:v>
                      </c:pt>
                      <c:pt idx="4635">
                        <c:v>11696.394627781525</c:v>
                      </c:pt>
                      <c:pt idx="4636">
                        <c:v>11706.921382946526</c:v>
                      </c:pt>
                      <c:pt idx="4637">
                        <c:v>11717.457612191178</c:v>
                      </c:pt>
                      <c:pt idx="4638">
                        <c:v>11728.003324042149</c:v>
                      </c:pt>
                      <c:pt idx="4639">
                        <c:v>11738.558527033785</c:v>
                      </c:pt>
                      <c:pt idx="4640">
                        <c:v>11749.123229708115</c:v>
                      </c:pt>
                      <c:pt idx="4641">
                        <c:v>11759.697440614851</c:v>
                      </c:pt>
                      <c:pt idx="4642">
                        <c:v>11770.281168311403</c:v>
                      </c:pt>
                      <c:pt idx="4643">
                        <c:v>11780.874421362882</c:v>
                      </c:pt>
                      <c:pt idx="4644">
                        <c:v>11791.477208342107</c:v>
                      </c:pt>
                      <c:pt idx="4645">
                        <c:v>11802.089537829614</c:v>
                      </c:pt>
                      <c:pt idx="4646">
                        <c:v>11812.711418413659</c:v>
                      </c:pt>
                      <c:pt idx="4647">
                        <c:v>11823.34285869023</c:v>
                      </c:pt>
                      <c:pt idx="4648">
                        <c:v>11833.98386726305</c:v>
                      </c:pt>
                      <c:pt idx="4649">
                        <c:v>11844.634452743587</c:v>
                      </c:pt>
                      <c:pt idx="4650">
                        <c:v>11855.294623751055</c:v>
                      </c:pt>
                      <c:pt idx="4651">
                        <c:v>11865.964388912429</c:v>
                      </c:pt>
                      <c:pt idx="4652">
                        <c:v>11876.64375686245</c:v>
                      </c:pt>
                      <c:pt idx="4653">
                        <c:v>11887.332736243625</c:v>
                      </c:pt>
                      <c:pt idx="4654">
                        <c:v>11898.031335706242</c:v>
                      </c:pt>
                      <c:pt idx="4655">
                        <c:v>11908.739563908377</c:v>
                      </c:pt>
                      <c:pt idx="4656">
                        <c:v>11919.457429515893</c:v>
                      </c:pt>
                      <c:pt idx="4657">
                        <c:v>11930.184941202457</c:v>
                      </c:pt>
                      <c:pt idx="4658">
                        <c:v>11940.922107649538</c:v>
                      </c:pt>
                      <c:pt idx="4659">
                        <c:v>11951.668937546421</c:v>
                      </c:pt>
                      <c:pt idx="4660">
                        <c:v>11962.425439590212</c:v>
                      </c:pt>
                      <c:pt idx="4661">
                        <c:v>11973.191622485841</c:v>
                      </c:pt>
                      <c:pt idx="4662">
                        <c:v>11983.967494946077</c:v>
                      </c:pt>
                      <c:pt idx="4663">
                        <c:v>11994.753065691528</c:v>
                      </c:pt>
                      <c:pt idx="4664">
                        <c:v>12005.54834345065</c:v>
                      </c:pt>
                      <c:pt idx="4665">
                        <c:v>12016.353336959754</c:v>
                      </c:pt>
                      <c:pt idx="4666">
                        <c:v>12027.168054963016</c:v>
                      </c:pt>
                      <c:pt idx="4667">
                        <c:v>12037.992506212482</c:v>
                      </c:pt>
                      <c:pt idx="4668">
                        <c:v>12048.826699468073</c:v>
                      </c:pt>
                      <c:pt idx="4669">
                        <c:v>12059.670643497593</c:v>
                      </c:pt>
                      <c:pt idx="4670">
                        <c:v>12070.52434707674</c:v>
                      </c:pt>
                      <c:pt idx="4671">
                        <c:v>12081.387818989107</c:v>
                      </c:pt>
                      <c:pt idx="4672">
                        <c:v>12092.261068026197</c:v>
                      </c:pt>
                      <c:pt idx="4673">
                        <c:v>12103.144102987419</c:v>
                      </c:pt>
                      <c:pt idx="4674">
                        <c:v>12114.036932680106</c:v>
                      </c:pt>
                      <c:pt idx="4675">
                        <c:v>12124.939565919518</c:v>
                      </c:pt>
                      <c:pt idx="4676">
                        <c:v>12135.852011528845</c:v>
                      </c:pt>
                      <c:pt idx="4677">
                        <c:v>12146.774278339219</c:v>
                      </c:pt>
                      <c:pt idx="4678">
                        <c:v>12157.706375189722</c:v>
                      </c:pt>
                      <c:pt idx="4679">
                        <c:v>12168.648310927392</c:v>
                      </c:pt>
                      <c:pt idx="4680">
                        <c:v>12179.600094407226</c:v>
                      </c:pt>
                      <c:pt idx="4681">
                        <c:v>12190.56173449219</c:v>
                      </c:pt>
                      <c:pt idx="4682">
                        <c:v>12201.533240053232</c:v>
                      </c:pt>
                      <c:pt idx="4683">
                        <c:v>12212.514619969279</c:v>
                      </c:pt>
                      <c:pt idx="4684">
                        <c:v>12223.505883127251</c:v>
                      </c:pt>
                      <c:pt idx="4685">
                        <c:v>12234.507038422063</c:v>
                      </c:pt>
                      <c:pt idx="4686">
                        <c:v>12245.518094756642</c:v>
                      </c:pt>
                      <c:pt idx="4687">
                        <c:v>12256.539061041922</c:v>
                      </c:pt>
                      <c:pt idx="4688">
                        <c:v>12267.569946196858</c:v>
                      </c:pt>
                      <c:pt idx="4689">
                        <c:v>12278.610759148434</c:v>
                      </c:pt>
                      <c:pt idx="4690">
                        <c:v>12289.661508831667</c:v>
                      </c:pt>
                      <c:pt idx="4691">
                        <c:v>12300.722204189615</c:v>
                      </c:pt>
                      <c:pt idx="4692">
                        <c:v>12311.792854173384</c:v>
                      </c:pt>
                      <c:pt idx="4693">
                        <c:v>12322.873467742138</c:v>
                      </c:pt>
                      <c:pt idx="4694">
                        <c:v>12333.964053863105</c:v>
                      </c:pt>
                      <c:pt idx="4695">
                        <c:v>12345.064621511579</c:v>
                      </c:pt>
                      <c:pt idx="4696">
                        <c:v>12356.175179670938</c:v>
                      </c:pt>
                      <c:pt idx="4697">
                        <c:v>12367.295737332641</c:v>
                      </c:pt>
                      <c:pt idx="4698">
                        <c:v>12378.426303496239</c:v>
                      </c:pt>
                      <c:pt idx="4699">
                        <c:v>12389.566887169383</c:v>
                      </c:pt>
                      <c:pt idx="4700">
                        <c:v>12400.717497367834</c:v>
                      </c:pt>
                      <c:pt idx="4701">
                        <c:v>12411.878143115464</c:v>
                      </c:pt>
                      <c:pt idx="4702">
                        <c:v>12423.048833444267</c:v>
                      </c:pt>
                      <c:pt idx="4703">
                        <c:v>12434.229577394366</c:v>
                      </c:pt>
                      <c:pt idx="4704">
                        <c:v>12445.42038401402</c:v>
                      </c:pt>
                      <c:pt idx="4705">
                        <c:v>12456.621262359631</c:v>
                      </c:pt>
                      <c:pt idx="4706">
                        <c:v>12467.832221495753</c:v>
                      </c:pt>
                      <c:pt idx="4707">
                        <c:v>12479.053270495098</c:v>
                      </c:pt>
                      <c:pt idx="4708">
                        <c:v>12490.284418438543</c:v>
                      </c:pt>
                      <c:pt idx="4709">
                        <c:v>12501.525674415136</c:v>
                      </c:pt>
                      <c:pt idx="4710">
                        <c:v>12512.777047522108</c:v>
                      </c:pt>
                      <c:pt idx="4711">
                        <c:v>12524.038546864876</c:v>
                      </c:pt>
                      <c:pt idx="4712">
                        <c:v>12535.310181557054</c:v>
                      </c:pt>
                      <c:pt idx="4713">
                        <c:v>12546.591960720454</c:v>
                      </c:pt>
                      <c:pt idx="4714">
                        <c:v>12557.883893485101</c:v>
                      </c:pt>
                      <c:pt idx="4715">
                        <c:v>12569.185988989237</c:v>
                      </c:pt>
                      <c:pt idx="4716">
                        <c:v>12580.498256379326</c:v>
                      </c:pt>
                      <c:pt idx="4717">
                        <c:v>12591.820704810065</c:v>
                      </c:pt>
                      <c:pt idx="4718">
                        <c:v>12603.153343444392</c:v>
                      </c:pt>
                      <c:pt idx="4719">
                        <c:v>12614.496181453491</c:v>
                      </c:pt>
                      <c:pt idx="4720">
                        <c:v>12625.849228016797</c:v>
                      </c:pt>
                      <c:pt idx="4721">
                        <c:v>12637.212492322011</c:v>
                      </c:pt>
                      <c:pt idx="4722">
                        <c:v>12648.585983565099</c:v>
                      </c:pt>
                      <c:pt idx="4723">
                        <c:v>12659.969710950307</c:v>
                      </c:pt>
                      <c:pt idx="4724">
                        <c:v>12671.363683690161</c:v>
                      </c:pt>
                      <c:pt idx="4725">
                        <c:v>12682.76791100548</c:v>
                      </c:pt>
                      <c:pt idx="4726">
                        <c:v>12694.182402125383</c:v>
                      </c:pt>
                      <c:pt idx="4727">
                        <c:v>12705.607166287295</c:v>
                      </c:pt>
                      <c:pt idx="4728">
                        <c:v>12717.042212736951</c:v>
                      </c:pt>
                      <c:pt idx="4729">
                        <c:v>12728.487550728412</c:v>
                      </c:pt>
                      <c:pt idx="4730">
                        <c:v>12739.943189524067</c:v>
                      </c:pt>
                      <c:pt idx="4731">
                        <c:v>12751.409138394638</c:v>
                      </c:pt>
                      <c:pt idx="4732">
                        <c:v>12762.885406619193</c:v>
                      </c:pt>
                      <c:pt idx="4733">
                        <c:v>12774.372003485149</c:v>
                      </c:pt>
                      <c:pt idx="4734">
                        <c:v>12785.868938288284</c:v>
                      </c:pt>
                      <c:pt idx="4735">
                        <c:v>12797.376220332742</c:v>
                      </c:pt>
                      <c:pt idx="4736">
                        <c:v>12808.89385893104</c:v>
                      </c:pt>
                      <c:pt idx="4737">
                        <c:v>12820.421863404077</c:v>
                      </c:pt>
                      <c:pt idx="4738">
                        <c:v>12831.960243081139</c:v>
                      </c:pt>
                      <c:pt idx="4739">
                        <c:v>12843.50900729991</c:v>
                      </c:pt>
                      <c:pt idx="4740">
                        <c:v>12855.068165406479</c:v>
                      </c:pt>
                      <c:pt idx="4741">
                        <c:v>12866.637726755343</c:v>
                      </c:pt>
                      <c:pt idx="4742">
                        <c:v>12878.217700709421</c:v>
                      </c:pt>
                      <c:pt idx="4743">
                        <c:v>12889.808096640059</c:v>
                      </c:pt>
                      <c:pt idx="4744">
                        <c:v>12901.408923927034</c:v>
                      </c:pt>
                      <c:pt idx="4745">
                        <c:v>12913.020191958567</c:v>
                      </c:pt>
                      <c:pt idx="4746">
                        <c:v>12924.641910131328</c:v>
                      </c:pt>
                      <c:pt idx="4747">
                        <c:v>12936.274087850445</c:v>
                      </c:pt>
                      <c:pt idx="4748">
                        <c:v>12947.916734529508</c:v>
                      </c:pt>
                      <c:pt idx="4749">
                        <c:v>12959.569859590583</c:v>
                      </c:pt>
                      <c:pt idx="4750">
                        <c:v>12971.233472464213</c:v>
                      </c:pt>
                      <c:pt idx="4751">
                        <c:v>12982.907582589431</c:v>
                      </c:pt>
                      <c:pt idx="4752">
                        <c:v>12994.592199413761</c:v>
                      </c:pt>
                      <c:pt idx="4753">
                        <c:v>13006.287332393233</c:v>
                      </c:pt>
                      <c:pt idx="4754">
                        <c:v>13017.992990992385</c:v>
                      </c:pt>
                      <c:pt idx="4755">
                        <c:v>13029.709184684276</c:v>
                      </c:pt>
                      <c:pt idx="4756">
                        <c:v>13041.43592295049</c:v>
                      </c:pt>
                      <c:pt idx="4757">
                        <c:v>13053.173215281144</c:v>
                      </c:pt>
                      <c:pt idx="4758">
                        <c:v>13064.921071174895</c:v>
                      </c:pt>
                      <c:pt idx="4759">
                        <c:v>13076.679500138951</c:v>
                      </c:pt>
                      <c:pt idx="4760">
                        <c:v>13088.448511689076</c:v>
                      </c:pt>
                      <c:pt idx="4761">
                        <c:v>13100.228115349595</c:v>
                      </c:pt>
                      <c:pt idx="4762">
                        <c:v>13112.018320653409</c:v>
                      </c:pt>
                      <c:pt idx="4763">
                        <c:v>13123.819137141996</c:v>
                      </c:pt>
                      <c:pt idx="4764">
                        <c:v>13135.630574365423</c:v>
                      </c:pt>
                      <c:pt idx="4765">
                        <c:v>13147.45264188235</c:v>
                      </c:pt>
                      <c:pt idx="4766">
                        <c:v>13159.285349260042</c:v>
                      </c:pt>
                      <c:pt idx="4767">
                        <c:v>13171.128706074374</c:v>
                      </c:pt>
                      <c:pt idx="4768">
                        <c:v>13182.982721909841</c:v>
                      </c:pt>
                      <c:pt idx="4769">
                        <c:v>13194.847406359559</c:v>
                      </c:pt>
                      <c:pt idx="4770">
                        <c:v>13206.72276902528</c:v>
                      </c:pt>
                      <c:pt idx="4771">
                        <c:v>13218.608819517402</c:v>
                      </c:pt>
                      <c:pt idx="4772">
                        <c:v>13230.505567454966</c:v>
                      </c:pt>
                      <c:pt idx="4773">
                        <c:v>13242.413022465675</c:v>
                      </c:pt>
                      <c:pt idx="4774">
                        <c:v>13254.331194185892</c:v>
                      </c:pt>
                      <c:pt idx="4775">
                        <c:v>13266.260092260658</c:v>
                      </c:pt>
                      <c:pt idx="4776">
                        <c:v>13278.199726343692</c:v>
                      </c:pt>
                      <c:pt idx="4777">
                        <c:v>13290.150106097399</c:v>
                      </c:pt>
                      <c:pt idx="4778">
                        <c:v>13302.111241192884</c:v>
                      </c:pt>
                      <c:pt idx="4779">
                        <c:v>13314.083141309957</c:v>
                      </c:pt>
                      <c:pt idx="4780">
                        <c:v>13326.065816137134</c:v>
                      </c:pt>
                      <c:pt idx="4781">
                        <c:v>13338.059275371656</c:v>
                      </c:pt>
                      <c:pt idx="4782">
                        <c:v>13350.063528719489</c:v>
                      </c:pt>
                      <c:pt idx="4783">
                        <c:v>13362.078585895335</c:v>
                      </c:pt>
                      <c:pt idx="4784">
                        <c:v>13374.104456622639</c:v>
                      </c:pt>
                      <c:pt idx="4785">
                        <c:v>13386.141150633599</c:v>
                      </c:pt>
                      <c:pt idx="4786">
                        <c:v>13398.188677669168</c:v>
                      </c:pt>
                      <c:pt idx="4787">
                        <c:v>13410.24704747907</c:v>
                      </c:pt>
                      <c:pt idx="4788">
                        <c:v>13422.3162698218</c:v>
                      </c:pt>
                      <c:pt idx="4789">
                        <c:v>13434.396354464638</c:v>
                      </c:pt>
                      <c:pt idx="4790">
                        <c:v>13446.487311183655</c:v>
                      </c:pt>
                      <c:pt idx="4791">
                        <c:v>13458.589149763719</c:v>
                      </c:pt>
                      <c:pt idx="4792">
                        <c:v>13470.701879998505</c:v>
                      </c:pt>
                      <c:pt idx="4793">
                        <c:v>13482.825511690502</c:v>
                      </c:pt>
                      <c:pt idx="4794">
                        <c:v>13494.960054651023</c:v>
                      </c:pt>
                      <c:pt idx="4795">
                        <c:v>13507.105518700208</c:v>
                      </c:pt>
                      <c:pt idx="4796">
                        <c:v>13519.261913667036</c:v>
                      </c:pt>
                      <c:pt idx="4797">
                        <c:v>13531.429249389335</c:v>
                      </c:pt>
                      <c:pt idx="4798">
                        <c:v>13543.607535713785</c:v>
                      </c:pt>
                      <c:pt idx="4799">
                        <c:v>13555.796782495927</c:v>
                      </c:pt>
                      <c:pt idx="4800">
                        <c:v>13567.996999600173</c:v>
                      </c:pt>
                      <c:pt idx="4801">
                        <c:v>13580.208196899812</c:v>
                      </c:pt>
                      <c:pt idx="4802">
                        <c:v>13592.43038427702</c:v>
                      </c:pt>
                      <c:pt idx="4803">
                        <c:v>13604.663571622868</c:v>
                      </c:pt>
                      <c:pt idx="4804">
                        <c:v>13616.907768837327</c:v>
                      </c:pt>
                      <c:pt idx="4805">
                        <c:v>13629.16298582928</c:v>
                      </c:pt>
                      <c:pt idx="4806">
                        <c:v>13641.429232516524</c:v>
                      </c:pt>
                      <c:pt idx="4807">
                        <c:v>13653.706518825787</c:v>
                      </c:pt>
                      <c:pt idx="4808">
                        <c:v>13665.99485469273</c:v>
                      </c:pt>
                      <c:pt idx="4809">
                        <c:v>13678.294250061952</c:v>
                      </c:pt>
                      <c:pt idx="4810">
                        <c:v>13690.604714887006</c:v>
                      </c:pt>
                      <c:pt idx="4811">
                        <c:v>13702.926259130403</c:v>
                      </c:pt>
                      <c:pt idx="4812">
                        <c:v>13715.258892763619</c:v>
                      </c:pt>
                      <c:pt idx="4813">
                        <c:v>13727.602625767106</c:v>
                      </c:pt>
                      <c:pt idx="4814">
                        <c:v>13739.957468130295</c:v>
                      </c:pt>
                      <c:pt idx="4815">
                        <c:v>13752.323429851611</c:v>
                      </c:pt>
                      <c:pt idx="4816">
                        <c:v>13764.700520938475</c:v>
                      </c:pt>
                      <c:pt idx="4817">
                        <c:v>13777.088751407318</c:v>
                      </c:pt>
                      <c:pt idx="4818">
                        <c:v>13789.488131283584</c:v>
                      </c:pt>
                      <c:pt idx="4819">
                        <c:v>13801.898670601739</c:v>
                      </c:pt>
                      <c:pt idx="4820">
                        <c:v>13814.320379405279</c:v>
                      </c:pt>
                      <c:pt idx="4821">
                        <c:v>13826.753267746742</c:v>
                      </c:pt>
                      <c:pt idx="4822">
                        <c:v>13839.197345687713</c:v>
                      </c:pt>
                      <c:pt idx="4823">
                        <c:v>13851.652623298831</c:v>
                      </c:pt>
                      <c:pt idx="4824">
                        <c:v>13864.119110659798</c:v>
                      </c:pt>
                      <c:pt idx="4825">
                        <c:v>13876.59681785939</c:v>
                      </c:pt>
                      <c:pt idx="4826">
                        <c:v>13889.085754995462</c:v>
                      </c:pt>
                      <c:pt idx="4827">
                        <c:v>13901.585932174956</c:v>
                      </c:pt>
                      <c:pt idx="4828">
                        <c:v>13914.097359513911</c:v>
                      </c:pt>
                      <c:pt idx="4829">
                        <c:v>13926.620047137472</c:v>
                      </c:pt>
                      <c:pt idx="4830">
                        <c:v>13939.154005179895</c:v>
                      </c:pt>
                      <c:pt idx="4831">
                        <c:v>13951.699243784555</c:v>
                      </c:pt>
                      <c:pt idx="4832">
                        <c:v>13964.25577310396</c:v>
                      </c:pt>
                      <c:pt idx="4833">
                        <c:v>13976.823603299752</c:v>
                      </c:pt>
                      <c:pt idx="4834">
                        <c:v>13989.40274454272</c:v>
                      </c:pt>
                      <c:pt idx="4835">
                        <c:v>14001.993207012807</c:v>
                      </c:pt>
                      <c:pt idx="4836">
                        <c:v>14014.595000899117</c:v>
                      </c:pt>
                      <c:pt idx="4837">
                        <c:v>14027.208136399924</c:v>
                      </c:pt>
                      <c:pt idx="4838">
                        <c:v>14039.832623722683</c:v>
                      </c:pt>
                      <c:pt idx="4839">
                        <c:v>14052.468473084033</c:v>
                      </c:pt>
                      <c:pt idx="4840">
                        <c:v>14065.115694709806</c:v>
                      </c:pt>
                      <c:pt idx="4841">
                        <c:v>14077.774298835044</c:v>
                      </c:pt>
                      <c:pt idx="4842">
                        <c:v>14090.444295703994</c:v>
                      </c:pt>
                      <c:pt idx="4843">
                        <c:v>14103.125695570126</c:v>
                      </c:pt>
                      <c:pt idx="4844">
                        <c:v>14115.818508696138</c:v>
                      </c:pt>
                      <c:pt idx="4845">
                        <c:v>14128.522745353963</c:v>
                      </c:pt>
                      <c:pt idx="4846">
                        <c:v>14141.238415824781</c:v>
                      </c:pt>
                      <c:pt idx="4847">
                        <c:v>14153.965530399022</c:v>
                      </c:pt>
                      <c:pt idx="4848">
                        <c:v>14166.70409937638</c:v>
                      </c:pt>
                      <c:pt idx="4849">
                        <c:v>14179.454133065818</c:v>
                      </c:pt>
                      <c:pt idx="4850">
                        <c:v>14192.215641785575</c:v>
                      </c:pt>
                      <c:pt idx="4851">
                        <c:v>14204.988635863181</c:v>
                      </c:pt>
                      <c:pt idx="4852">
                        <c:v>14217.773125635456</c:v>
                      </c:pt>
                      <c:pt idx="4853">
                        <c:v>14230.569121448527</c:v>
                      </c:pt>
                      <c:pt idx="4854">
                        <c:v>14243.376633657828</c:v>
                      </c:pt>
                      <c:pt idx="4855">
                        <c:v>14256.195672628119</c:v>
                      </c:pt>
                      <c:pt idx="4856">
                        <c:v>14269.026248733482</c:v>
                      </c:pt>
                      <c:pt idx="4857">
                        <c:v>14281.868372357341</c:v>
                      </c:pt>
                      <c:pt idx="4858">
                        <c:v>14294.722053892461</c:v>
                      </c:pt>
                      <c:pt idx="4859">
                        <c:v>14307.587303740964</c:v>
                      </c:pt>
                      <c:pt idx="4860">
                        <c:v>14320.46413231433</c:v>
                      </c:pt>
                      <c:pt idx="4861">
                        <c:v>14333.352550033411</c:v>
                      </c:pt>
                      <c:pt idx="4862">
                        <c:v>14346.25256732844</c:v>
                      </c:pt>
                      <c:pt idx="4863">
                        <c:v>14359.164194639034</c:v>
                      </c:pt>
                      <c:pt idx="4864">
                        <c:v>14372.087442414208</c:v>
                      </c:pt>
                      <c:pt idx="4865">
                        <c:v>14385.022321112379</c:v>
                      </c:pt>
                      <c:pt idx="4866">
                        <c:v>14397.968841201378</c:v>
                      </c:pt>
                      <c:pt idx="4867">
                        <c:v>14410.927013158458</c:v>
                      </c:pt>
                      <c:pt idx="4868">
                        <c:v>14423.8968474703</c:v>
                      </c:pt>
                      <c:pt idx="4869">
                        <c:v>14436.878354633021</c:v>
                      </c:pt>
                      <c:pt idx="4870">
                        <c:v>14449.871545152189</c:v>
                      </c:pt>
                      <c:pt idx="4871">
                        <c:v>14462.876429542825</c:v>
                      </c:pt>
                      <c:pt idx="4872">
                        <c:v>14475.893018329412</c:v>
                      </c:pt>
                      <c:pt idx="4873">
                        <c:v>14488.921322045908</c:v>
                      </c:pt>
                      <c:pt idx="4874">
                        <c:v>14501.961351235748</c:v>
                      </c:pt>
                      <c:pt idx="4875">
                        <c:v>14515.013116451859</c:v>
                      </c:pt>
                      <c:pt idx="4876">
                        <c:v>14528.076628256664</c:v>
                      </c:pt>
                      <c:pt idx="4877">
                        <c:v>14541.151897222093</c:v>
                      </c:pt>
                      <c:pt idx="4878">
                        <c:v>14554.238933929591</c:v>
                      </c:pt>
                      <c:pt idx="4879">
                        <c:v>14567.337748970127</c:v>
                      </c:pt>
                      <c:pt idx="4880">
                        <c:v>14580.448352944199</c:v>
                      </c:pt>
                      <c:pt idx="4881">
                        <c:v>14593.570756461848</c:v>
                      </c:pt>
                      <c:pt idx="4882">
                        <c:v>14606.704970142662</c:v>
                      </c:pt>
                      <c:pt idx="4883">
                        <c:v>14619.85100461579</c:v>
                      </c:pt>
                      <c:pt idx="4884">
                        <c:v>14633.008870519943</c:v>
                      </c:pt>
                      <c:pt idx="4885">
                        <c:v>14646.17857850341</c:v>
                      </c:pt>
                      <c:pt idx="4886">
                        <c:v>14659.360139224062</c:v>
                      </c:pt>
                      <c:pt idx="4887">
                        <c:v>14672.553563349362</c:v>
                      </c:pt>
                      <c:pt idx="4888">
                        <c:v>14685.758861556375</c:v>
                      </c:pt>
                      <c:pt idx="4889">
                        <c:v>14698.976044531773</c:v>
                      </c:pt>
                      <c:pt idx="4890">
                        <c:v>14712.205122971851</c:v>
                      </c:pt>
                      <c:pt idx="4891">
                        <c:v>14725.446107582524</c:v>
                      </c:pt>
                      <c:pt idx="4892">
                        <c:v>14738.699009079346</c:v>
                      </c:pt>
                      <c:pt idx="4893">
                        <c:v>14751.963838187516</c:v>
                      </c:pt>
                      <c:pt idx="4894">
                        <c:v>14765.240605641882</c:v>
                      </c:pt>
                      <c:pt idx="4895">
                        <c:v>14778.529322186958</c:v>
                      </c:pt>
                      <c:pt idx="4896">
                        <c:v>14791.829998576924</c:v>
                      </c:pt>
                      <c:pt idx="4897">
                        <c:v>14805.142645575643</c:v>
                      </c:pt>
                      <c:pt idx="4898">
                        <c:v>14818.467273956659</c:v>
                      </c:pt>
                      <c:pt idx="4899">
                        <c:v>14831.803894503219</c:v>
                      </c:pt>
                      <c:pt idx="4900">
                        <c:v>14845.15251800827</c:v>
                      </c:pt>
                      <c:pt idx="4901">
                        <c:v>14858.513155274475</c:v>
                      </c:pt>
                      <c:pt idx="4902">
                        <c:v>14871.88581711422</c:v>
                      </c:pt>
                      <c:pt idx="4903">
                        <c:v>14885.270514349622</c:v>
                      </c:pt>
                      <c:pt idx="4904">
                        <c:v>14898.667257812536</c:v>
                      </c:pt>
                      <c:pt idx="4905">
                        <c:v>14912.076058344566</c:v>
                      </c:pt>
                      <c:pt idx="4906">
                        <c:v>14925.496926797076</c:v>
                      </c:pt>
                      <c:pt idx="4907">
                        <c:v>14938.929874031192</c:v>
                      </c:pt>
                      <c:pt idx="4908">
                        <c:v>14952.374910917819</c:v>
                      </c:pt>
                      <c:pt idx="4909">
                        <c:v>14965.832048337643</c:v>
                      </c:pt>
                      <c:pt idx="4910">
                        <c:v>14979.301297181146</c:v>
                      </c:pt>
                      <c:pt idx="4911">
                        <c:v>14992.782668348607</c:v>
                      </c:pt>
                      <c:pt idx="4912">
                        <c:v>15006.27617275012</c:v>
                      </c:pt>
                      <c:pt idx="4913">
                        <c:v>15019.781821305594</c:v>
                      </c:pt>
                      <c:pt idx="4914">
                        <c:v>15033.299624944768</c:v>
                      </c:pt>
                      <c:pt idx="4915">
                        <c:v>15046.829594607216</c:v>
                      </c:pt>
                      <c:pt idx="4916">
                        <c:v>15060.371741242361</c:v>
                      </c:pt>
                      <c:pt idx="4917">
                        <c:v>15073.926075809477</c:v>
                      </c:pt>
                      <c:pt idx="4918">
                        <c:v>15087.492609277704</c:v>
                      </c:pt>
                      <c:pt idx="4919">
                        <c:v>15101.071352626053</c:v>
                      </c:pt>
                      <c:pt idx="4920">
                        <c:v>15114.662316843416</c:v>
                      </c:pt>
                      <c:pt idx="4921">
                        <c:v>15128.265512928574</c:v>
                      </c:pt>
                      <c:pt idx="4922">
                        <c:v>15141.880951890209</c:v>
                      </c:pt>
                      <c:pt idx="4923">
                        <c:v>15155.508644746909</c:v>
                      </c:pt>
                      <c:pt idx="4924">
                        <c:v>15169.148602527181</c:v>
                      </c:pt>
                      <c:pt idx="4925">
                        <c:v>15182.800836269453</c:v>
                      </c:pt>
                      <c:pt idx="4926">
                        <c:v>15196.465357022094</c:v>
                      </c:pt>
                      <c:pt idx="4927">
                        <c:v>15210.142175843413</c:v>
                      </c:pt>
                      <c:pt idx="4928">
                        <c:v>15223.831303801671</c:v>
                      </c:pt>
                      <c:pt idx="4929">
                        <c:v>15237.532751975092</c:v>
                      </c:pt>
                      <c:pt idx="4930">
                        <c:v>15251.246531451869</c:v>
                      </c:pt>
                      <c:pt idx="4931">
                        <c:v>15264.972653330175</c:v>
                      </c:pt>
                      <c:pt idx="4932">
                        <c:v>15278.711128718171</c:v>
                      </c:pt>
                      <c:pt idx="4933">
                        <c:v>15292.461968734015</c:v>
                      </c:pt>
                      <c:pt idx="4934">
                        <c:v>15306.225184505874</c:v>
                      </c:pt>
                      <c:pt idx="4935">
                        <c:v>15320.000787171928</c:v>
                      </c:pt>
                      <c:pt idx="4936">
                        <c:v>15333.788787880381</c:v>
                      </c:pt>
                      <c:pt idx="4937">
                        <c:v>15347.589197789472</c:v>
                      </c:pt>
                      <c:pt idx="4938">
                        <c:v>15361.402028067481</c:v>
                      </c:pt>
                      <c:pt idx="4939">
                        <c:v>15375.22728989274</c:v>
                      </c:pt>
                      <c:pt idx="4940">
                        <c:v>15389.064994453642</c:v>
                      </c:pt>
                      <c:pt idx="4941">
                        <c:v>15402.915152948648</c:v>
                      </c:pt>
                      <c:pt idx="4942">
                        <c:v>15416.777776586301</c:v>
                      </c:pt>
                      <c:pt idx="4943">
                        <c:v>15430.652876585227</c:v>
                      </c:pt>
                      <c:pt idx="4944">
                        <c:v>15444.540464174152</c:v>
                      </c:pt>
                      <c:pt idx="4945">
                        <c:v>15458.440550591908</c:v>
                      </c:pt>
                      <c:pt idx="4946">
                        <c:v>15472.353147087439</c:v>
                      </c:pt>
                      <c:pt idx="4947">
                        <c:v>15486.278264919816</c:v>
                      </c:pt>
                      <c:pt idx="4948">
                        <c:v>15500.215915358242</c:v>
                      </c:pt>
                      <c:pt idx="4949">
                        <c:v>15514.166109682063</c:v>
                      </c:pt>
                      <c:pt idx="4950">
                        <c:v>15528.128859180775</c:v>
                      </c:pt>
                      <c:pt idx="4951">
                        <c:v>15542.104175154036</c:v>
                      </c:pt>
                      <c:pt idx="4952">
                        <c:v>15556.092068911674</c:v>
                      </c:pt>
                      <c:pt idx="4953">
                        <c:v>15570.092551773692</c:v>
                      </c:pt>
                      <c:pt idx="4954">
                        <c:v>15584.105635070287</c:v>
                      </c:pt>
                      <c:pt idx="4955">
                        <c:v>15598.131330141849</c:v>
                      </c:pt>
                      <c:pt idx="4956">
                        <c:v>15612.169648338975</c:v>
                      </c:pt>
                      <c:pt idx="4957">
                        <c:v>15626.220601022478</c:v>
                      </c:pt>
                      <c:pt idx="4958">
                        <c:v>15640.284199563397</c:v>
                      </c:pt>
                      <c:pt idx="4959">
                        <c:v>15654.360455343003</c:v>
                      </c:pt>
                      <c:pt idx="4960">
                        <c:v>15668.44937975281</c:v>
                      </c:pt>
                      <c:pt idx="4961">
                        <c:v>15682.550984194586</c:v>
                      </c:pt>
                      <c:pt idx="4962">
                        <c:v>15696.66528008036</c:v>
                      </c:pt>
                      <c:pt idx="4963">
                        <c:v>15710.79227883243</c:v>
                      </c:pt>
                      <c:pt idx="4964">
                        <c:v>15724.931991883377</c:v>
                      </c:pt>
                      <c:pt idx="4965">
                        <c:v>15739.08443067607</c:v>
                      </c:pt>
                      <c:pt idx="4966">
                        <c:v>15753.249606663678</c:v>
                      </c:pt>
                      <c:pt idx="4967">
                        <c:v>15767.427531309673</c:v>
                      </c:pt>
                      <c:pt idx="4968">
                        <c:v>15781.618216087851</c:v>
                      </c:pt>
                      <c:pt idx="4969">
                        <c:v>15795.821672482329</c:v>
                      </c:pt>
                      <c:pt idx="4970">
                        <c:v>15810.037911987562</c:v>
                      </c:pt>
                      <c:pt idx="4971">
                        <c:v>15824.26694610835</c:v>
                      </c:pt>
                      <c:pt idx="4972">
                        <c:v>15838.508786359846</c:v>
                      </c:pt>
                      <c:pt idx="4973">
                        <c:v>15852.763444267568</c:v>
                      </c:pt>
                      <c:pt idx="4974">
                        <c:v>15867.030931367408</c:v>
                      </c:pt>
                      <c:pt idx="4975">
                        <c:v>15881.311259205637</c:v>
                      </c:pt>
                      <c:pt idx="4976">
                        <c:v>15895.60443933892</c:v>
                      </c:pt>
                      <c:pt idx="4977">
                        <c:v>15909.910483334324</c:v>
                      </c:pt>
                      <c:pt idx="4978">
                        <c:v>15924.229402769324</c:v>
                      </c:pt>
                      <c:pt idx="4979">
                        <c:v>15938.561209231815</c:v>
                      </c:pt>
                      <c:pt idx="4980">
                        <c:v>15952.905914320123</c:v>
                      </c:pt>
                      <c:pt idx="4981">
                        <c:v>15967.263529643009</c:v>
                      </c:pt>
                      <c:pt idx="4982">
                        <c:v>15981.634066819686</c:v>
                      </c:pt>
                      <c:pt idx="4983">
                        <c:v>15996.017537479822</c:v>
                      </c:pt>
                      <c:pt idx="4984">
                        <c:v>16010.413953263553</c:v>
                      </c:pt>
                      <c:pt idx="4985">
                        <c:v>16024.823325821488</c:v>
                      </c:pt>
                      <c:pt idx="4986">
                        <c:v>16039.245666814726</c:v>
                      </c:pt>
                      <c:pt idx="4987">
                        <c:v>16053.680987914859</c:v>
                      </c:pt>
                      <c:pt idx="4988">
                        <c:v>16068.129300803981</c:v>
                      </c:pt>
                      <c:pt idx="4989">
                        <c:v>16082.590617174703</c:v>
                      </c:pt>
                      <c:pt idx="4990">
                        <c:v>16097.064948730158</c:v>
                      </c:pt>
                      <c:pt idx="4991">
                        <c:v>16111.552307184014</c:v>
                      </c:pt>
                      <c:pt idx="4992">
                        <c:v>16126.052704260479</c:v>
                      </c:pt>
                      <c:pt idx="4993">
                        <c:v>16140.566151694311</c:v>
                      </c:pt>
                      <c:pt idx="4994">
                        <c:v>16155.092661230834</c:v>
                      </c:pt>
                      <c:pt idx="4995">
                        <c:v>16169.63224462594</c:v>
                      </c:pt>
                      <c:pt idx="4996">
                        <c:v>16184.184913646102</c:v>
                      </c:pt>
                      <c:pt idx="4997">
                        <c:v>16198.750680068382</c:v>
                      </c:pt>
                      <c:pt idx="4998">
                        <c:v>16213.329555680442</c:v>
                      </c:pt>
                      <c:pt idx="4999">
                        <c:v>16227.921552280553</c:v>
                      </c:pt>
                      <c:pt idx="5000">
                        <c:v>16242.526681677604</c:v>
                      </c:pt>
                      <c:pt idx="5001">
                        <c:v>16257.144955691112</c:v>
                      </c:pt>
                      <c:pt idx="5002">
                        <c:v>16271.776386151232</c:v>
                      </c:pt>
                      <c:pt idx="5003">
                        <c:v>16286.420984898767</c:v>
                      </c:pt>
                      <c:pt idx="5004">
                        <c:v>16301.078763785174</c:v>
                      </c:pt>
                      <c:pt idx="5005">
                        <c:v>16315.74973467258</c:v>
                      </c:pt>
                      <c:pt idx="5006">
                        <c:v>16330.433909433783</c:v>
                      </c:pt>
                      <c:pt idx="5007">
                        <c:v>16345.131299952272</c:v>
                      </c:pt>
                      <c:pt idx="5008">
                        <c:v>16359.841918122227</c:v>
                      </c:pt>
                      <c:pt idx="5009">
                        <c:v>16374.565775848536</c:v>
                      </c:pt>
                      <c:pt idx="5010">
                        <c:v>16389.302885046796</c:v>
                      </c:pt>
                      <c:pt idx="5011">
                        <c:v>16404.053257643336</c:v>
                      </c:pt>
                      <c:pt idx="5012">
                        <c:v>16418.816905575215</c:v>
                      </c:pt>
                      <c:pt idx="5013">
                        <c:v>16433.593840790232</c:v>
                      </c:pt>
                      <c:pt idx="5014">
                        <c:v>16448.38407524694</c:v>
                      </c:pt>
                      <c:pt idx="5015">
                        <c:v>16463.187620914661</c:v>
                      </c:pt>
                      <c:pt idx="5016">
                        <c:v>16478.004489773484</c:v>
                      </c:pt>
                      <c:pt idx="5017">
                        <c:v>16492.834693814279</c:v>
                      </c:pt>
                      <c:pt idx="5018">
                        <c:v>16507.678245038711</c:v>
                      </c:pt>
                      <c:pt idx="5019">
                        <c:v>16522.535155459245</c:v>
                      </c:pt>
                      <c:pt idx="5020">
                        <c:v>16537.405437099158</c:v>
                      </c:pt>
                      <c:pt idx="5021">
                        <c:v>16552.289101992545</c:v>
                      </c:pt>
                      <c:pt idx="5022">
                        <c:v>16567.186162184335</c:v>
                      </c:pt>
                      <c:pt idx="5023">
                        <c:v>16582.096629730298</c:v>
                      </c:pt>
                      <c:pt idx="5024">
                        <c:v>16597.020516697055</c:v>
                      </c:pt>
                      <c:pt idx="5025">
                        <c:v>16611.95783516208</c:v>
                      </c:pt>
                      <c:pt idx="5026">
                        <c:v>16626.908597213725</c:v>
                      </c:pt>
                      <c:pt idx="5027">
                        <c:v>16641.872814951217</c:v>
                      </c:pt>
                      <c:pt idx="5028">
                        <c:v>16656.85050048467</c:v>
                      </c:pt>
                      <c:pt idx="5029">
                        <c:v>16671.841665935106</c:v>
                      </c:pt>
                      <c:pt idx="5030">
                        <c:v>16686.846323434445</c:v>
                      </c:pt>
                      <c:pt idx="5031">
                        <c:v>16701.864485125534</c:v>
                      </c:pt>
                      <c:pt idx="5032">
                        <c:v>16716.896163162146</c:v>
                      </c:pt>
                      <c:pt idx="5033">
                        <c:v>16731.941369708991</c:v>
                      </c:pt>
                      <c:pt idx="5034">
                        <c:v>16747.000116941726</c:v>
                      </c:pt>
                      <c:pt idx="5035">
                        <c:v>16762.072417046973</c:v>
                      </c:pt>
                      <c:pt idx="5036">
                        <c:v>16777.158282222314</c:v>
                      </c:pt>
                      <c:pt idx="5037">
                        <c:v>16792.25772467631</c:v>
                      </c:pt>
                      <c:pt idx="5038">
                        <c:v>16807.370756628516</c:v>
                      </c:pt>
                      <c:pt idx="5039">
                        <c:v>16822.49739030948</c:v>
                      </c:pt>
                      <c:pt idx="5040">
                        <c:v>16837.637637960757</c:v>
                      </c:pt>
                      <c:pt idx="5041">
                        <c:v>16852.791511834919</c:v>
                      </c:pt>
                      <c:pt idx="5042">
                        <c:v>16867.95902419557</c:v>
                      </c:pt>
                      <c:pt idx="5043">
                        <c:v>16883.140187317345</c:v>
                      </c:pt>
                      <c:pt idx="5044">
                        <c:v>16898.335013485928</c:v>
                      </c:pt>
                      <c:pt idx="5045">
                        <c:v>16913.543514998066</c:v>
                      </c:pt>
                      <c:pt idx="5046">
                        <c:v>16928.765704161564</c:v>
                      </c:pt>
                      <c:pt idx="5047">
                        <c:v>16944.001593295307</c:v>
                      </c:pt>
                      <c:pt idx="5048">
                        <c:v>16959.25119472927</c:v>
                      </c:pt>
                      <c:pt idx="5049">
                        <c:v>16974.514520804525</c:v>
                      </c:pt>
                      <c:pt idx="5050">
                        <c:v>16989.791583873248</c:v>
                      </c:pt>
                      <c:pt idx="5051">
                        <c:v>17005.082396298731</c:v>
                      </c:pt>
                      <c:pt idx="5052">
                        <c:v>17020.386970455398</c:v>
                      </c:pt>
                      <c:pt idx="5053">
                        <c:v>17035.705318728807</c:v>
                      </c:pt>
                      <c:pt idx="5054">
                        <c:v>17051.037453515662</c:v>
                      </c:pt>
                      <c:pt idx="5055">
                        <c:v>17066.383387223825</c:v>
                      </c:pt>
                      <c:pt idx="5056">
                        <c:v>17081.743132272324</c:v>
                      </c:pt>
                      <c:pt idx="5057">
                        <c:v>17097.116701091367</c:v>
                      </c:pt>
                      <c:pt idx="5058">
                        <c:v>17112.504106122349</c:v>
                      </c:pt>
                      <c:pt idx="5059">
                        <c:v>17127.905359817858</c:v>
                      </c:pt>
                      <c:pt idx="5060">
                        <c:v>17143.320474641692</c:v>
                      </c:pt>
                      <c:pt idx="5061">
                        <c:v>17158.749463068867</c:v>
                      </c:pt>
                      <c:pt idx="5062">
                        <c:v>17174.192337585628</c:v>
                      </c:pt>
                      <c:pt idx="5063">
                        <c:v>17189.649110689454</c:v>
                      </c:pt>
                      <c:pt idx="5064">
                        <c:v>17205.119794889073</c:v>
                      </c:pt>
                      <c:pt idx="5065">
                        <c:v>17220.60440270447</c:v>
                      </c:pt>
                      <c:pt idx="5066">
                        <c:v>17236.102946666902</c:v>
                      </c:pt>
                      <c:pt idx="5067">
                        <c:v>17251.615439318903</c:v>
                      </c:pt>
                      <c:pt idx="5068">
                        <c:v>17267.141893214288</c:v>
                      </c:pt>
                      <c:pt idx="5069">
                        <c:v>17282.682320918178</c:v>
                      </c:pt>
                      <c:pt idx="5070">
                        <c:v>17298.236735007002</c:v>
                      </c:pt>
                      <c:pt idx="5071">
                        <c:v>17313.805148068506</c:v>
                      </c:pt>
                      <c:pt idx="5072">
                        <c:v>17329.387572701766</c:v>
                      </c:pt>
                      <c:pt idx="5073">
                        <c:v>17344.984021517197</c:v>
                      </c:pt>
                      <c:pt idx="5074">
                        <c:v>17360.59450713656</c:v>
                      </c:pt>
                      <c:pt idx="5075">
                        <c:v>17376.219042192981</c:v>
                      </c:pt>
                      <c:pt idx="5076">
                        <c:v>17391.857639330952</c:v>
                      </c:pt>
                      <c:pt idx="5077">
                        <c:v>17407.510311206348</c:v>
                      </c:pt>
                      <c:pt idx="5078">
                        <c:v>17423.177070486432</c:v>
                      </c:pt>
                      <c:pt idx="5079">
                        <c:v>17438.85792984987</c:v>
                      </c:pt>
                      <c:pt idx="5080">
                        <c:v>17454.552901986732</c:v>
                      </c:pt>
                      <c:pt idx="5081">
                        <c:v>17470.261999598519</c:v>
                      </c:pt>
                      <c:pt idx="5082">
                        <c:v>17485.985235398155</c:v>
                      </c:pt>
                      <c:pt idx="5083">
                        <c:v>17501.72262211001</c:v>
                      </c:pt>
                      <c:pt idx="5084">
                        <c:v>17517.474172469909</c:v>
                      </c:pt>
                      <c:pt idx="5085">
                        <c:v>17533.239899225129</c:v>
                      </c:pt>
                      <c:pt idx="5086">
                        <c:v>17549.01981513443</c:v>
                      </c:pt>
                      <c:pt idx="5087">
                        <c:v>17564.813932968049</c:v>
                      </c:pt>
                      <c:pt idx="5088">
                        <c:v>17580.622265507718</c:v>
                      </c:pt>
                      <c:pt idx="5089">
                        <c:v>17596.444825546674</c:v>
                      </c:pt>
                      <c:pt idx="5090">
                        <c:v>17612.281625889664</c:v>
                      </c:pt>
                      <c:pt idx="5091">
                        <c:v>17628.132679352962</c:v>
                      </c:pt>
                      <c:pt idx="5092">
                        <c:v>17643.997998764378</c:v>
                      </c:pt>
                      <c:pt idx="5093">
                        <c:v>17659.877596963266</c:v>
                      </c:pt>
                      <c:pt idx="5094">
                        <c:v>17675.771486800531</c:v>
                      </c:pt>
                      <c:pt idx="5095">
                        <c:v>17691.679681138648</c:v>
                      </c:pt>
                      <c:pt idx="5096">
                        <c:v>17707.602192851671</c:v>
                      </c:pt>
                      <c:pt idx="5097">
                        <c:v>17723.539034825237</c:v>
                      </c:pt>
                      <c:pt idx="5098">
                        <c:v>17739.490219956577</c:v>
                      </c:pt>
                      <c:pt idx="5099">
                        <c:v>17755.455761154535</c:v>
                      </c:pt>
                      <c:pt idx="5100">
                        <c:v>17771.435671339572</c:v>
                      </c:pt>
                      <c:pt idx="5101">
                        <c:v>17787.429963443778</c:v>
                      </c:pt>
                      <c:pt idx="5102">
                        <c:v>17803.438650410873</c:v>
                      </c:pt>
                      <c:pt idx="5103">
                        <c:v>17819.46174519624</c:v>
                      </c:pt>
                      <c:pt idx="5104">
                        <c:v>17835.499260766916</c:v>
                      </c:pt>
                      <c:pt idx="5105">
                        <c:v>17851.551210101603</c:v>
                      </c:pt>
                      <c:pt idx="5106">
                        <c:v>17867.617606190692</c:v>
                      </c:pt>
                      <c:pt idx="5107">
                        <c:v>17883.69846203626</c:v>
                      </c:pt>
                      <c:pt idx="5108">
                        <c:v>17899.793790652089</c:v>
                      </c:pt>
                      <c:pt idx="5109">
                        <c:v>17915.903605063675</c:v>
                      </c:pt>
                      <c:pt idx="5110">
                        <c:v>17932.027918308231</c:v>
                      </c:pt>
                      <c:pt idx="5111">
                        <c:v>17948.166743434707</c:v>
                      </c:pt>
                      <c:pt idx="5112">
                        <c:v>17964.320093503797</c:v>
                      </c:pt>
                      <c:pt idx="5113">
                        <c:v>17980.487981587947</c:v>
                      </c:pt>
                      <c:pt idx="5114">
                        <c:v>17996.670420771374</c:v>
                      </c:pt>
                      <c:pt idx="5115">
                        <c:v>18012.867424150067</c:v>
                      </c:pt>
                      <c:pt idx="5116">
                        <c:v>18029.079004831801</c:v>
                      </c:pt>
                      <c:pt idx="5117">
                        <c:v>18045.305175936148</c:v>
                      </c:pt>
                      <c:pt idx="5118">
                        <c:v>18061.545950594489</c:v>
                      </c:pt>
                      <c:pt idx="5119">
                        <c:v>18077.801341950024</c:v>
                      </c:pt>
                      <c:pt idx="5120">
                        <c:v>18094.071363157778</c:v>
                      </c:pt>
                      <c:pt idx="5121">
                        <c:v>18110.35602738462</c:v>
                      </c:pt>
                      <c:pt idx="5122">
                        <c:v>18126.655347809265</c:v>
                      </c:pt>
                      <c:pt idx="5123">
                        <c:v>18142.969337622289</c:v>
                      </c:pt>
                      <c:pt idx="5124">
                        <c:v>18159.298010026148</c:v>
                      </c:pt>
                      <c:pt idx="5125">
                        <c:v>18175.64137823517</c:v>
                      </c:pt>
                      <c:pt idx="5126">
                        <c:v>18191.999455475579</c:v>
                      </c:pt>
                      <c:pt idx="5127">
                        <c:v>18208.372254985505</c:v>
                      </c:pt>
                      <c:pt idx="5128">
                        <c:v>18224.759790014989</c:v>
                      </c:pt>
                      <c:pt idx="5129">
                        <c:v>18241.162073825999</c:v>
                      </c:pt>
                      <c:pt idx="5130">
                        <c:v>18257.57911969244</c:v>
                      </c:pt>
                      <c:pt idx="5131">
                        <c:v>18274.01094090016</c:v>
                      </c:pt>
                      <c:pt idx="5132">
                        <c:v>18290.457550746967</c:v>
                      </c:pt>
                      <c:pt idx="5133">
                        <c:v>18306.918962542637</c:v>
                      </c:pt>
                      <c:pt idx="5134">
                        <c:v>18323.395189608924</c:v>
                      </c:pt>
                      <c:pt idx="5135">
                        <c:v>18339.886245279569</c:v>
                      </c:pt>
                      <c:pt idx="5136">
                        <c:v>18356.39214290032</c:v>
                      </c:pt>
                      <c:pt idx="5137">
                        <c:v>18372.912895828929</c:v>
                      </c:pt>
                      <c:pt idx="5138">
                        <c:v>18389.448517435172</c:v>
                      </c:pt>
                      <c:pt idx="5139">
                        <c:v>18405.999021100863</c:v>
                      </c:pt>
                      <c:pt idx="5140">
                        <c:v>18422.564420219853</c:v>
                      </c:pt>
                      <c:pt idx="5141">
                        <c:v>18439.144728198047</c:v>
                      </c:pt>
                      <c:pt idx="5142">
                        <c:v>18455.739958453425</c:v>
                      </c:pt>
                      <c:pt idx="5143">
                        <c:v>18472.350124416032</c:v>
                      </c:pt>
                      <c:pt idx="5144">
                        <c:v>18488.975239528005</c:v>
                      </c:pt>
                      <c:pt idx="5145">
                        <c:v>18505.615317243577</c:v>
                      </c:pt>
                      <c:pt idx="5146">
                        <c:v>18522.270371029095</c:v>
                      </c:pt>
                      <c:pt idx="5147">
                        <c:v>18538.94041436302</c:v>
                      </c:pt>
                      <c:pt idx="5148">
                        <c:v>18555.625460735944</c:v>
                      </c:pt>
                      <c:pt idx="5149">
                        <c:v>18572.325523650605</c:v>
                      </c:pt>
                      <c:pt idx="5150">
                        <c:v>18589.040616621889</c:v>
                      </c:pt>
                      <c:pt idx="5151">
                        <c:v>18605.770753176846</c:v>
                      </c:pt>
                      <c:pt idx="5152">
                        <c:v>18622.515946854703</c:v>
                      </c:pt>
                      <c:pt idx="5153">
                        <c:v>18639.27621120687</c:v>
                      </c:pt>
                      <c:pt idx="5154">
                        <c:v>18656.051559796953</c:v>
                      </c:pt>
                      <c:pt idx="5155">
                        <c:v>18672.842006200768</c:v>
                      </c:pt>
                      <c:pt idx="5156">
                        <c:v>18689.647564006347</c:v>
                      </c:pt>
                      <c:pt idx="5157">
                        <c:v>18706.468246813951</c:v>
                      </c:pt>
                      <c:pt idx="5158">
                        <c:v>18723.304068236081</c:v>
                      </c:pt>
                      <c:pt idx="5159">
                        <c:v>18740.155041897491</c:v>
                      </c:pt>
                      <c:pt idx="5160">
                        <c:v>18757.021181435197</c:v>
                      </c:pt>
                      <c:pt idx="5161">
                        <c:v>18773.902500498487</c:v>
                      </c:pt>
                      <c:pt idx="5162">
                        <c:v>18790.799012748932</c:v>
                      </c:pt>
                      <c:pt idx="5163">
                        <c:v>18807.710731860403</c:v>
                      </c:pt>
                      <c:pt idx="5164">
                        <c:v>18824.637671519075</c:v>
                      </c:pt>
                      <c:pt idx="5165">
                        <c:v>18841.579845423439</c:v>
                      </c:pt>
                      <c:pt idx="5166">
                        <c:v>18858.537267284319</c:v>
                      </c:pt>
                      <c:pt idx="5167">
                        <c:v>18875.509950824871</c:v>
                      </c:pt>
                      <c:pt idx="5168">
                        <c:v>18892.497909780614</c:v>
                      </c:pt>
                      <c:pt idx="5169">
                        <c:v>18909.501157899413</c:v>
                      </c:pt>
                      <c:pt idx="5170">
                        <c:v>18926.51970894152</c:v>
                      </c:pt>
                      <c:pt idx="5171">
                        <c:v>18943.553576679566</c:v>
                      </c:pt>
                      <c:pt idx="5172">
                        <c:v>18960.602774898576</c:v>
                      </c:pt>
                      <c:pt idx="5173">
                        <c:v>18977.667317395983</c:v>
                      </c:pt>
                      <c:pt idx="5174">
                        <c:v>18994.747217981636</c:v>
                      </c:pt>
                      <c:pt idx="5175">
                        <c:v>19011.842490477819</c:v>
                      </c:pt>
                      <c:pt idx="5176">
                        <c:v>19028.953148719247</c:v>
                      </c:pt>
                      <c:pt idx="5177">
                        <c:v>19046.079206553091</c:v>
                      </c:pt>
                      <c:pt idx="5178">
                        <c:v>19063.220677838988</c:v>
                      </c:pt>
                      <c:pt idx="5179">
                        <c:v>19080.377576449042</c:v>
                      </c:pt>
                      <c:pt idx="5180">
                        <c:v>19097.549916267842</c:v>
                      </c:pt>
                      <c:pt idx="5181">
                        <c:v>19114.737711192483</c:v>
                      </c:pt>
                      <c:pt idx="5182">
                        <c:v>19131.940975132555</c:v>
                      </c:pt>
                      <c:pt idx="5183">
                        <c:v>19149.159722010172</c:v>
                      </c:pt>
                      <c:pt idx="5184">
                        <c:v>19166.39396575998</c:v>
                      </c:pt>
                      <c:pt idx="5185">
                        <c:v>19183.643720329161</c:v>
                      </c:pt>
                      <c:pt idx="5186">
                        <c:v>19200.908999677456</c:v>
                      </c:pt>
                      <c:pt idx="5187">
                        <c:v>19218.189817777165</c:v>
                      </c:pt>
                      <c:pt idx="5188">
                        <c:v>19235.486188613162</c:v>
                      </c:pt>
                      <c:pt idx="5189">
                        <c:v>19252.798126182912</c:v>
                      </c:pt>
                      <c:pt idx="5190">
                        <c:v>19270.125644496475</c:v>
                      </c:pt>
                      <c:pt idx="5191">
                        <c:v>19287.46875757652</c:v>
                      </c:pt>
                      <c:pt idx="5192">
                        <c:v>19304.827479458338</c:v>
                      </c:pt>
                      <c:pt idx="5193">
                        <c:v>19322.201824189848</c:v>
                      </c:pt>
                      <c:pt idx="5194">
                        <c:v>19339.591805831617</c:v>
                      </c:pt>
                      <c:pt idx="5195">
                        <c:v>19356.997438456863</c:v>
                      </c:pt>
                      <c:pt idx="5196">
                        <c:v>19374.418736151474</c:v>
                      </c:pt>
                      <c:pt idx="5197">
                        <c:v>19391.855713014007</c:v>
                      </c:pt>
                      <c:pt idx="5198">
                        <c:v>19409.308383155716</c:v>
                      </c:pt>
                      <c:pt idx="5199">
                        <c:v>19426.776760700555</c:v>
                      </c:pt>
                      <c:pt idx="5200">
                        <c:v>19444.260859785183</c:v>
                      </c:pt>
                      <c:pt idx="5201">
                        <c:v>19461.760694558987</c:v>
                      </c:pt>
                      <c:pt idx="5202">
                        <c:v>19479.276279184087</c:v>
                      </c:pt>
                      <c:pt idx="5203">
                        <c:v>19496.807627835351</c:v>
                      </c:pt>
                      <c:pt idx="5204">
                        <c:v>19514.354754700402</c:v>
                      </c:pt>
                      <c:pt idx="5205">
                        <c:v>19531.917673979631</c:v>
                      </c:pt>
                      <c:pt idx="5206">
                        <c:v>19549.496399886211</c:v>
                      </c:pt>
                      <c:pt idx="5207">
                        <c:v>19567.090946646105</c:v>
                      </c:pt>
                      <c:pt idx="5208">
                        <c:v>19584.701328498086</c:v>
                      </c:pt>
                      <c:pt idx="5209">
                        <c:v>19602.327559693731</c:v>
                      </c:pt>
                      <c:pt idx="5210">
                        <c:v>19619.969654497454</c:v>
                      </c:pt>
                      <c:pt idx="5211">
                        <c:v>19637.627627186499</c:v>
                      </c:pt>
                      <c:pt idx="5212">
                        <c:v>19655.301492050963</c:v>
                      </c:pt>
                      <c:pt idx="5213">
                        <c:v>19672.991263393807</c:v>
                      </c:pt>
                      <c:pt idx="5214">
                        <c:v>19690.696955530861</c:v>
                      </c:pt>
                      <c:pt idx="5215">
                        <c:v>19708.418582790837</c:v>
                      </c:pt>
                      <c:pt idx="5216">
                        <c:v>19726.156159515347</c:v>
                      </c:pt>
                      <c:pt idx="5217">
                        <c:v>19743.90970005891</c:v>
                      </c:pt>
                      <c:pt idx="5218">
                        <c:v>19761.679218788962</c:v>
                      </c:pt>
                      <c:pt idx="5219">
                        <c:v>19779.464730085871</c:v>
                      </c:pt>
                      <c:pt idx="5220">
                        <c:v>19797.266248342945</c:v>
                      </c:pt>
                      <c:pt idx="5221">
                        <c:v>19815.08378796645</c:v>
                      </c:pt>
                      <c:pt idx="5222">
                        <c:v>19832.917363375618</c:v>
                      </c:pt>
                      <c:pt idx="5223">
                        <c:v>19850.766989002655</c:v>
                      </c:pt>
                      <c:pt idx="5224">
                        <c:v>19868.632679292758</c:v>
                      </c:pt>
                      <c:pt idx="5225">
                        <c:v>19886.514448704118</c:v>
                      </c:pt>
                      <c:pt idx="5226">
                        <c:v>19904.412311707951</c:v>
                      </c:pt>
                      <c:pt idx="5227">
                        <c:v>19922.326282788486</c:v>
                      </c:pt>
                      <c:pt idx="5228">
                        <c:v>19940.256376442994</c:v>
                      </c:pt>
                      <c:pt idx="5229">
                        <c:v>19958.202607181793</c:v>
                      </c:pt>
                      <c:pt idx="5230">
                        <c:v>19976.164989528253</c:v>
                      </c:pt>
                      <c:pt idx="5231">
                        <c:v>19994.143538018827</c:v>
                      </c:pt>
                      <c:pt idx="5232">
                        <c:v>20012.138267203041</c:v>
                      </c:pt>
                      <c:pt idx="5233">
                        <c:v>20030.149191643522</c:v>
                      </c:pt>
                      <c:pt idx="5234">
                        <c:v>20048.176325916</c:v>
                      </c:pt>
                      <c:pt idx="5235">
                        <c:v>20066.219684609321</c:v>
                      </c:pt>
                      <c:pt idx="5236">
                        <c:v>20084.279282325468</c:v>
                      </c:pt>
                      <c:pt idx="5237">
                        <c:v>20102.355133679557</c:v>
                      </c:pt>
                      <c:pt idx="5238">
                        <c:v>20120.447253299866</c:v>
                      </c:pt>
                      <c:pt idx="5239">
                        <c:v>20138.555655827833</c:v>
                      </c:pt>
                      <c:pt idx="5240">
                        <c:v>20156.680355918077</c:v>
                      </c:pt>
                      <c:pt idx="5241">
                        <c:v>20174.821368238401</c:v>
                      </c:pt>
                      <c:pt idx="5242">
                        <c:v>20192.978707469814</c:v>
                      </c:pt>
                      <c:pt idx="5243">
                        <c:v>20211.152388306535</c:v>
                      </c:pt>
                      <c:pt idx="5244">
                        <c:v>20229.342425456009</c:v>
                      </c:pt>
                      <c:pt idx="5245">
                        <c:v>20247.548833638917</c:v>
                      </c:pt>
                      <c:pt idx="5246">
                        <c:v>20265.771627589191</c:v>
                      </c:pt>
                      <c:pt idx="5247">
                        <c:v>20284.010822054021</c:v>
                      </c:pt>
                      <c:pt idx="5248">
                        <c:v>20302.266431793869</c:v>
                      </c:pt>
                      <c:pt idx="5249">
                        <c:v>20320.53847158248</c:v>
                      </c:pt>
                      <c:pt idx="5250">
                        <c:v>20338.826956206904</c:v>
                      </c:pt>
                      <c:pt idx="5251">
                        <c:v>20357.131900467488</c:v>
                      </c:pt>
                      <c:pt idx="5252">
                        <c:v>20375.453319177908</c:v>
                      </c:pt>
                      <c:pt idx="5253">
                        <c:v>20393.791227165166</c:v>
                      </c:pt>
                      <c:pt idx="5254">
                        <c:v>20412.145639269613</c:v>
                      </c:pt>
                      <c:pt idx="5255">
                        <c:v>20430.516570344953</c:v>
                      </c:pt>
                      <c:pt idx="5256">
                        <c:v>20448.90403525826</c:v>
                      </c:pt>
                      <c:pt idx="5257">
                        <c:v>20467.30804888999</c:v>
                      </c:pt>
                      <c:pt idx="5258">
                        <c:v>20485.72862613399</c:v>
                      </c:pt>
                      <c:pt idx="5259">
                        <c:v>20504.165781897507</c:v>
                      </c:pt>
                      <c:pt idx="5260">
                        <c:v>20522.619531101212</c:v>
                      </c:pt>
                      <c:pt idx="5261">
                        <c:v>20541.089888679202</c:v>
                      </c:pt>
                      <c:pt idx="5262">
                        <c:v>20559.57686957901</c:v>
                      </c:pt>
                      <c:pt idx="5263">
                        <c:v>20578.080488761629</c:v>
                      </c:pt>
                      <c:pt idx="5264">
                        <c:v>20596.600761201513</c:v>
                      </c:pt>
                      <c:pt idx="5265">
                        <c:v>20615.137701886593</c:v>
                      </c:pt>
                      <c:pt idx="5266">
                        <c:v>20633.69132581829</c:v>
                      </c:pt>
                      <c:pt idx="5267">
                        <c:v>20652.261648011525</c:v>
                      </c:pt>
                      <c:pt idx="5268">
                        <c:v>20670.848683494733</c:v>
                      </c:pt>
                      <c:pt idx="5269">
                        <c:v>20689.452447309875</c:v>
                      </c:pt>
                      <c:pt idx="5270">
                        <c:v>20708.072954512452</c:v>
                      </c:pt>
                      <c:pt idx="5271">
                        <c:v>20726.71022017151</c:v>
                      </c:pt>
                      <c:pt idx="5272">
                        <c:v>20745.36425936966</c:v>
                      </c:pt>
                      <c:pt idx="5273">
                        <c:v>20764.03508720309</c:v>
                      </c:pt>
                      <c:pt idx="5274">
                        <c:v>20782.72271878157</c:v>
                      </c:pt>
                      <c:pt idx="5275">
                        <c:v>20801.427169228471</c:v>
                      </c:pt>
                      <c:pt idx="5276">
                        <c:v>20820.148453680773</c:v>
                      </c:pt>
                      <c:pt idx="5277">
                        <c:v>20838.886587289082</c:v>
                      </c:pt>
                      <c:pt idx="5278">
                        <c:v>20857.64158521764</c:v>
                      </c:pt>
                      <c:pt idx="5279">
                        <c:v>20876.413462644334</c:v>
                      </c:pt>
                      <c:pt idx="5280">
                        <c:v>20895.202234760713</c:v>
                      </c:pt>
                      <c:pt idx="5281">
                        <c:v>20914.007916771996</c:v>
                      </c:pt>
                      <c:pt idx="5282">
                        <c:v>20932.83052389709</c:v>
                      </c:pt>
                      <c:pt idx="5283">
                        <c:v>20951.670071368597</c:v>
                      </c:pt>
                      <c:pt idx="5284">
                        <c:v>20970.526574432828</c:v>
                      </c:pt>
                      <c:pt idx="5285">
                        <c:v>20989.400048349817</c:v>
                      </c:pt>
                      <c:pt idx="5286">
                        <c:v>21008.290508393329</c:v>
                      </c:pt>
                      <c:pt idx="5287">
                        <c:v>21027.19796985088</c:v>
                      </c:pt>
                      <c:pt idx="5288">
                        <c:v>21046.122448023743</c:v>
                      </c:pt>
                      <c:pt idx="5289">
                        <c:v>21065.063958226961</c:v>
                      </c:pt>
                      <c:pt idx="5290">
                        <c:v>21084.022515789362</c:v>
                      </c:pt>
                      <c:pt idx="5291">
                        <c:v>21102.998136053571</c:v>
                      </c:pt>
                      <c:pt idx="5292">
                        <c:v>21121.990834376018</c:v>
                      </c:pt>
                      <c:pt idx="5293">
                        <c:v>21141.000626126955</c:v>
                      </c:pt>
                      <c:pt idx="5294">
                        <c:v>21160.027526690468</c:v>
                      </c:pt>
                      <c:pt idx="5295">
                        <c:v>21179.071551464487</c:v>
                      </c:pt>
                      <c:pt idx="5296">
                        <c:v>21198.132715860804</c:v>
                      </c:pt>
                      <c:pt idx="5297">
                        <c:v>21217.211035305078</c:v>
                      </c:pt>
                      <c:pt idx="5298">
                        <c:v>21236.306525236851</c:v>
                      </c:pt>
                      <c:pt idx="5299">
                        <c:v>21255.419201109562</c:v>
                      </c:pt>
                      <c:pt idx="5300">
                        <c:v>21274.549078390559</c:v>
                      </c:pt>
                      <c:pt idx="5301">
                        <c:v>21293.696172561107</c:v>
                      </c:pt>
                      <c:pt idx="5302">
                        <c:v>21312.86049911641</c:v>
                      </c:pt>
                      <c:pt idx="5303">
                        <c:v>21332.042073565612</c:v>
                      </c:pt>
                      <c:pt idx="5304">
                        <c:v>21351.240911431818</c:v>
                      </c:pt>
                      <c:pt idx="5305">
                        <c:v>21370.457028252105</c:v>
                      </c:pt>
                      <c:pt idx="5306">
                        <c:v>21389.690439577531</c:v>
                      </c:pt>
                      <c:pt idx="5307">
                        <c:v>21408.941160973147</c:v>
                      </c:pt>
                      <c:pt idx="5308">
                        <c:v>21428.209208018019</c:v>
                      </c:pt>
                      <c:pt idx="5309">
                        <c:v>21447.494596305234</c:v>
                      </c:pt>
                      <c:pt idx="5310">
                        <c:v>21466.797341441907</c:v>
                      </c:pt>
                      <c:pt idx="5311">
                        <c:v>21482.897439447988</c:v>
                      </c:pt>
                      <c:pt idx="5312">
                        <c:v>21499.009612527574</c:v>
                      </c:pt>
                      <c:pt idx="5313">
                        <c:v>21515.133869736972</c:v>
                      </c:pt>
                      <c:pt idx="5314">
                        <c:v>21531.270220139275</c:v>
                      </c:pt>
                      <c:pt idx="5315">
                        <c:v>21547.418672804379</c:v>
                      </c:pt>
                      <c:pt idx="5316">
                        <c:v>21563.579236808982</c:v>
                      </c:pt>
                      <c:pt idx="5317">
                        <c:v>21579.751921236591</c:v>
                      </c:pt>
                      <c:pt idx="5318">
                        <c:v>21595.936735177518</c:v>
                      </c:pt>
                      <c:pt idx="5319">
                        <c:v>21612.133687728903</c:v>
                      </c:pt>
                      <c:pt idx="5320">
                        <c:v>21628.342787994701</c:v>
                      </c:pt>
                      <c:pt idx="5321">
                        <c:v>21644.564045085699</c:v>
                      </c:pt>
                      <c:pt idx="5322">
                        <c:v>21660.797468119516</c:v>
                      </c:pt>
                      <c:pt idx="5323">
                        <c:v>21677.043066220605</c:v>
                      </c:pt>
                      <c:pt idx="5324">
                        <c:v>21693.30084852027</c:v>
                      </c:pt>
                      <c:pt idx="5325">
                        <c:v>21709.57082415666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5230-408A-B085-A942D909D62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I$11</c15:sqref>
                        </c15:formulaRef>
                      </c:ext>
                    </c:extLst>
                    <c:strCache>
                      <c:ptCount val="1"/>
                      <c:pt idx="0">
                        <c:v>Env 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E$12:$E$5337</c15:sqref>
                        </c15:formulaRef>
                      </c:ext>
                    </c:extLst>
                    <c:numCache>
                      <c:formatCode>m/d/yyyy</c:formatCode>
                      <c:ptCount val="5326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I$12:$I$5337</c15:sqref>
                        </c15:formulaRef>
                      </c:ext>
                    </c:extLst>
                    <c:numCache>
                      <c:formatCode>General</c:formatCode>
                      <c:ptCount val="5326"/>
                      <c:pt idx="0">
                        <c:v>7.6400000000000003E-4</c:v>
                      </c:pt>
                      <c:pt idx="1">
                        <c:v>7.7152539999999993E-4</c:v>
                      </c:pt>
                      <c:pt idx="2">
                        <c:v>7.7912492518999988E-4</c:v>
                      </c:pt>
                      <c:pt idx="3">
                        <c:v>7.8679930570312126E-4</c:v>
                      </c:pt>
                      <c:pt idx="4">
                        <c:v>7.9454927886429697E-4</c:v>
                      </c:pt>
                      <c:pt idx="5">
                        <c:v>8.023755892611102E-4</c:v>
                      </c:pt>
                      <c:pt idx="6">
                        <c:v>8.1027898881533202E-4</c:v>
                      </c:pt>
                      <c:pt idx="7">
                        <c:v>8.1826023685516299E-4</c:v>
                      </c:pt>
                      <c:pt idx="8">
                        <c:v>8.2632010018818627E-4</c:v>
                      </c:pt>
                      <c:pt idx="9">
                        <c:v>8.3445935317503985E-4</c:v>
                      </c:pt>
                      <c:pt idx="10">
                        <c:v>8.4267877780381389E-4</c:v>
                      </c:pt>
                      <c:pt idx="11">
                        <c:v>8.509791637651814E-4</c:v>
                      </c:pt>
                      <c:pt idx="12">
                        <c:v>8.5936130852826836E-4</c:v>
                      </c:pt>
                      <c:pt idx="13">
                        <c:v>8.6782601741727176E-4</c:v>
                      </c:pt>
                      <c:pt idx="14">
                        <c:v>8.7637410368883179E-4</c:v>
                      </c:pt>
                      <c:pt idx="15">
                        <c:v>8.8500638861016675E-4</c:v>
                      </c:pt>
                      <c:pt idx="16">
                        <c:v>8.9372370153797682E-4</c:v>
                      </c:pt>
                      <c:pt idx="17">
                        <c:v>9.0252687999812587E-4</c:v>
                      </c:pt>
                      <c:pt idx="18">
                        <c:v>9.1141676976610737E-4</c:v>
                      </c:pt>
                      <c:pt idx="19">
                        <c:v>9.2039422494830342E-4</c:v>
                      </c:pt>
                      <c:pt idx="20">
                        <c:v>9.2946010806404416E-4</c:v>
                      </c:pt>
                      <c:pt idx="21">
                        <c:v>9.3861529012847491E-4</c:v>
                      </c:pt>
                      <c:pt idx="22">
                        <c:v>9.4786065073624031E-4</c:v>
                      </c:pt>
                      <c:pt idx="23">
                        <c:v>9.5719707814599219E-4</c:v>
                      </c:pt>
                      <c:pt idx="24">
                        <c:v>9.6662546936573013E-4</c:v>
                      </c:pt>
                      <c:pt idx="25">
                        <c:v>9.7614673023898246E-4</c:v>
                      </c:pt>
                      <c:pt idx="26">
                        <c:v>9.8576177553183638E-4</c:v>
                      </c:pt>
                      <c:pt idx="27">
                        <c:v>9.9547152902082492E-4</c:v>
                      </c:pt>
                      <c:pt idx="28">
                        <c:v>1.0052769235816799E-3</c:v>
                      </c:pt>
                      <c:pt idx="29">
                        <c:v>1.0151789012789595E-3</c:v>
                      </c:pt>
                      <c:pt idx="30">
                        <c:v>1.0251784134565573E-3</c:v>
                      </c:pt>
                      <c:pt idx="31">
                        <c:v>1.0352764208291043E-3</c:v>
                      </c:pt>
                      <c:pt idx="32">
                        <c:v>1.0454738935742709E-3</c:v>
                      </c:pt>
                      <c:pt idx="33">
                        <c:v>1.0557718114259775E-3</c:v>
                      </c:pt>
                      <c:pt idx="34">
                        <c:v>1.0661711637685234E-3</c:v>
                      </c:pt>
                      <c:pt idx="35">
                        <c:v>1.0766729497316432E-3</c:v>
                      </c:pt>
                      <c:pt idx="36">
                        <c:v>1.0872781782864998E-3</c:v>
                      </c:pt>
                      <c:pt idx="37">
                        <c:v>1.0979878683426217E-3</c:v>
                      </c:pt>
                      <c:pt idx="38">
                        <c:v>1.1088030488457963E-3</c:v>
                      </c:pt>
                      <c:pt idx="39">
                        <c:v>1.1197247588769273E-3</c:v>
                      </c:pt>
                      <c:pt idx="40">
                        <c:v>1.1307540477518651E-3</c:v>
                      </c:pt>
                      <c:pt idx="41">
                        <c:v>1.1418919751222207E-3</c:v>
                      </c:pt>
                      <c:pt idx="42">
                        <c:v>1.1531396110771746E-3</c:v>
                      </c:pt>
                      <c:pt idx="43">
                        <c:v>1.1644980362462848E-3</c:v>
                      </c:pt>
                      <c:pt idx="44">
                        <c:v>1.1759683419033105E-3</c:v>
                      </c:pt>
                      <c:pt idx="45">
                        <c:v>1.1875516300710581E-3</c:v>
                      </c:pt>
                      <c:pt idx="46">
                        <c:v>1.1992490136272578E-3</c:v>
                      </c:pt>
                      <c:pt idx="47">
                        <c:v>1.2110616164114861E-3</c:v>
                      </c:pt>
                      <c:pt idx="48">
                        <c:v>1.2229905733331392E-3</c:v>
                      </c:pt>
                      <c:pt idx="49">
                        <c:v>1.2350370304804706E-3</c:v>
                      </c:pt>
                      <c:pt idx="50">
                        <c:v>1.2472021452307031E-3</c:v>
                      </c:pt>
                      <c:pt idx="51">
                        <c:v>1.2594870863612254E-3</c:v>
                      </c:pt>
                      <c:pt idx="52">
                        <c:v>1.2718930341618832E-3</c:v>
                      </c:pt>
                      <c:pt idx="53">
                        <c:v>1.2844211805483777E-3</c:v>
                      </c:pt>
                      <c:pt idx="54">
                        <c:v>1.2970727291767791E-3</c:v>
                      </c:pt>
                      <c:pt idx="55">
                        <c:v>1.3098488955591702E-3</c:v>
                      </c:pt>
                      <c:pt idx="56">
                        <c:v>1.3227509071804279E-3</c:v>
                      </c:pt>
                      <c:pt idx="57">
                        <c:v>1.3357800036161551E-3</c:v>
                      </c:pt>
                      <c:pt idx="58">
                        <c:v>1.3489374366517741E-3</c:v>
                      </c:pt>
                      <c:pt idx="59">
                        <c:v>1.362224470402794E-3</c:v>
                      </c:pt>
                      <c:pt idx="60">
                        <c:v>1.3756423814362613E-3</c:v>
                      </c:pt>
                      <c:pt idx="61">
                        <c:v>1.3891924588934083E-3</c:v>
                      </c:pt>
                      <c:pt idx="62">
                        <c:v>1.4028760046135083E-3</c:v>
                      </c:pt>
                      <c:pt idx="63">
                        <c:v>1.4166943332589513E-3</c:v>
                      </c:pt>
                      <c:pt idx="64">
                        <c:v>1.4306487724415518E-3</c:v>
                      </c:pt>
                      <c:pt idx="65">
                        <c:v>1.4447406628501009E-3</c:v>
                      </c:pt>
                      <c:pt idx="66">
                        <c:v>1.4589713583791743E-3</c:v>
                      </c:pt>
                      <c:pt idx="67">
                        <c:v>1.4733422262592089E-3</c:v>
                      </c:pt>
                      <c:pt idx="68">
                        <c:v>1.4878546471878619E-3</c:v>
                      </c:pt>
                      <c:pt idx="69">
                        <c:v>1.5025100154626623E-3</c:v>
                      </c:pt>
                      <c:pt idx="70">
                        <c:v>1.5173097391149694E-3</c:v>
                      </c:pt>
                      <c:pt idx="71">
                        <c:v>1.5322552400452516E-3</c:v>
                      </c:pt>
                      <c:pt idx="72">
                        <c:v>1.5473479541596971E-3</c:v>
                      </c:pt>
                      <c:pt idx="73">
                        <c:v>1.56258933150817E-3</c:v>
                      </c:pt>
                      <c:pt idx="74">
                        <c:v>1.5779808364235254E-3</c:v>
                      </c:pt>
                      <c:pt idx="75">
                        <c:v>1.5935239476622971E-3</c:v>
                      </c:pt>
                      <c:pt idx="76">
                        <c:v>1.6092201585467705E-3</c:v>
                      </c:pt>
                      <c:pt idx="77">
                        <c:v>1.6250709771084562E-3</c:v>
                      </c:pt>
                      <c:pt idx="78">
                        <c:v>1.6410779262329743E-3</c:v>
                      </c:pt>
                      <c:pt idx="79">
                        <c:v>1.657242543806369E-3</c:v>
                      </c:pt>
                      <c:pt idx="80">
                        <c:v>1.6735663828628617E-3</c:v>
                      </c:pt>
                      <c:pt idx="81">
                        <c:v>1.6900510117340607E-3</c:v>
                      </c:pt>
                      <c:pt idx="82">
                        <c:v>1.706698014199641E-3</c:v>
                      </c:pt>
                      <c:pt idx="83">
                        <c:v>1.7235089896395074E-3</c:v>
                      </c:pt>
                      <c:pt idx="84">
                        <c:v>1.7404855531874563E-3</c:v>
                      </c:pt>
                      <c:pt idx="85">
                        <c:v>1.7576293358863525E-3</c:v>
                      </c:pt>
                      <c:pt idx="86">
                        <c:v>1.774941984844833E-3</c:v>
                      </c:pt>
                      <c:pt idx="87">
                        <c:v>1.7924251633955545E-3</c:v>
                      </c:pt>
                      <c:pt idx="88">
                        <c:v>1.8100805512550006E-3</c:v>
                      </c:pt>
                      <c:pt idx="89">
                        <c:v>1.8279098446848622E-3</c:v>
                      </c:pt>
                      <c:pt idx="90">
                        <c:v>1.8459147566550079E-3</c:v>
                      </c:pt>
                      <c:pt idx="91">
                        <c:v>1.8640970170080596E-3</c:v>
                      </c:pt>
                      <c:pt idx="92">
                        <c:v>1.8824583726255889E-3</c:v>
                      </c:pt>
                      <c:pt idx="93">
                        <c:v>1.9010005875959508E-3</c:v>
                      </c:pt>
                      <c:pt idx="94">
                        <c:v>1.9197254433837706E-3</c:v>
                      </c:pt>
                      <c:pt idx="95">
                        <c:v>1.9386347390011006E-3</c:v>
                      </c:pt>
                      <c:pt idx="96">
                        <c:v>1.9577302911802613E-3</c:v>
                      </c:pt>
                      <c:pt idx="97">
                        <c:v>1.9770139345483867E-3</c:v>
                      </c:pt>
                      <c:pt idx="98">
                        <c:v>1.9964875218036883E-3</c:v>
                      </c:pt>
                      <c:pt idx="99">
                        <c:v>2.0161529238934546E-3</c:v>
                      </c:pt>
                      <c:pt idx="100">
                        <c:v>2.0360120301938047E-3</c:v>
                      </c:pt>
                      <c:pt idx="101">
                        <c:v>2.0560667486912137E-3</c:v>
                      </c:pt>
                      <c:pt idx="102">
                        <c:v>2.0763190061658218E-3</c:v>
                      </c:pt>
                      <c:pt idx="103">
                        <c:v>2.0967707483765551E-3</c:v>
                      </c:pt>
                      <c:pt idx="104">
                        <c:v>2.1174239402480641E-3</c:v>
                      </c:pt>
                      <c:pt idx="105">
                        <c:v>2.1382805660595072E-3</c:v>
                      </c:pt>
                      <c:pt idx="106">
                        <c:v>2.1593426296351932E-3</c:v>
                      </c:pt>
                      <c:pt idx="107">
                        <c:v>2.1806121545370999E-3</c:v>
                      </c:pt>
                      <c:pt idx="108">
                        <c:v>2.2020911842592903E-3</c:v>
                      </c:pt>
                      <c:pt idx="109">
                        <c:v>2.2237817824242441E-3</c:v>
                      </c:pt>
                      <c:pt idx="110">
                        <c:v>2.2456860329811228E-3</c:v>
                      </c:pt>
                      <c:pt idx="111">
                        <c:v>2.2678060404059865E-3</c:v>
                      </c:pt>
                      <c:pt idx="112">
                        <c:v>2.2901439299039851E-3</c:v>
                      </c:pt>
                      <c:pt idx="113">
                        <c:v>2.3127018476135392E-3</c:v>
                      </c:pt>
                      <c:pt idx="114">
                        <c:v>2.3354819608125323E-3</c:v>
                      </c:pt>
                      <c:pt idx="115">
                        <c:v>2.3584864581265358E-3</c:v>
                      </c:pt>
                      <c:pt idx="116">
                        <c:v>2.3817175497390817E-3</c:v>
                      </c:pt>
                      <c:pt idx="117">
                        <c:v>2.4051774676040116E-3</c:v>
                      </c:pt>
                      <c:pt idx="118">
                        <c:v>2.4288684656599111E-3</c:v>
                      </c:pt>
                      <c:pt idx="119">
                        <c:v>2.4527928200466609E-3</c:v>
                      </c:pt>
                      <c:pt idx="120">
                        <c:v>2.4769528293241204E-3</c:v>
                      </c:pt>
                      <c:pt idx="121">
                        <c:v>2.5013508146929627E-3</c:v>
                      </c:pt>
                      <c:pt idx="122">
                        <c:v>2.525989120217688E-3</c:v>
                      </c:pt>
                      <c:pt idx="123">
                        <c:v>2.550870113051832E-3</c:v>
                      </c:pt>
                      <c:pt idx="124">
                        <c:v>2.5759961836653925E-3</c:v>
                      </c:pt>
                      <c:pt idx="125">
                        <c:v>2.6013697460744965E-3</c:v>
                      </c:pt>
                      <c:pt idx="126">
                        <c:v>2.6269932380733299E-3</c:v>
                      </c:pt>
                      <c:pt idx="127">
                        <c:v>2.6528691214683518E-3</c:v>
                      </c:pt>
                      <c:pt idx="128">
                        <c:v>2.678999882314815E-3</c:v>
                      </c:pt>
                      <c:pt idx="129">
                        <c:v>2.7053880311556158E-3</c:v>
                      </c:pt>
                      <c:pt idx="130">
                        <c:v>2.7320361032624986E-3</c:v>
                      </c:pt>
                      <c:pt idx="131">
                        <c:v>2.758946658879634E-3</c:v>
                      </c:pt>
                      <c:pt idx="132">
                        <c:v>2.7861222834695983E-3</c:v>
                      </c:pt>
                      <c:pt idx="133">
                        <c:v>2.8135655879617735E-3</c:v>
                      </c:pt>
                      <c:pt idx="134">
                        <c:v>2.8412792090031966E-3</c:v>
                      </c:pt>
                      <c:pt idx="135">
                        <c:v>2.8692658092118778E-3</c:v>
                      </c:pt>
                      <c:pt idx="136">
                        <c:v>2.8975280774326145E-3</c:v>
                      </c:pt>
                      <c:pt idx="137">
                        <c:v>2.9260687289953255E-3</c:v>
                      </c:pt>
                      <c:pt idx="138">
                        <c:v>2.9548905059759291E-3</c:v>
                      </c:pt>
                      <c:pt idx="139">
                        <c:v>2.9839961774597917E-3</c:v>
                      </c:pt>
                      <c:pt idx="140">
                        <c:v>3.0133885398077702E-3</c:v>
                      </c:pt>
                      <c:pt idx="141">
                        <c:v>3.0430704169248763E-3</c:v>
                      </c:pt>
                      <c:pt idx="142">
                        <c:v>3.0730446605315861E-3</c:v>
                      </c:pt>
                      <c:pt idx="143">
                        <c:v>3.1033141504378217E-3</c:v>
                      </c:pt>
                      <c:pt idx="144">
                        <c:v>3.133881794819634E-3</c:v>
                      </c:pt>
                      <c:pt idx="145">
                        <c:v>3.1647505304986073E-3</c:v>
                      </c:pt>
                      <c:pt idx="146">
                        <c:v>3.1959233232240181E-3</c:v>
                      </c:pt>
                      <c:pt idx="147">
                        <c:v>3.2274031679577742E-3</c:v>
                      </c:pt>
                      <c:pt idx="148">
                        <c:v>3.2591930891621582E-3</c:v>
                      </c:pt>
                      <c:pt idx="149">
                        <c:v>3.291296141090405E-3</c:v>
                      </c:pt>
                      <c:pt idx="150">
                        <c:v>3.3237154080801453E-3</c:v>
                      </c:pt>
                      <c:pt idx="151">
                        <c:v>3.3564540048497344E-3</c:v>
                      </c:pt>
                      <c:pt idx="152">
                        <c:v>3.3895150767975037E-3</c:v>
                      </c:pt>
                      <c:pt idx="153">
                        <c:v>3.4229018003039588E-3</c:v>
                      </c:pt>
                      <c:pt idx="154">
                        <c:v>3.4566173830369524E-3</c:v>
                      </c:pt>
                      <c:pt idx="155">
                        <c:v>3.4906650642598661E-3</c:v>
                      </c:pt>
                      <c:pt idx="156">
                        <c:v>3.5250481151428256E-3</c:v>
                      </c:pt>
                      <c:pt idx="157">
                        <c:v>3.5597698390769823E-3</c:v>
                      </c:pt>
                      <c:pt idx="158">
                        <c:v>3.5948335719918905E-3</c:v>
                      </c:pt>
                      <c:pt idx="159">
                        <c:v>3.6302426826760104E-3</c:v>
                      </c:pt>
                      <c:pt idx="160">
                        <c:v>3.6660005731003688E-3</c:v>
                      </c:pt>
                      <c:pt idx="161">
                        <c:v>3.7021106787454073E-3</c:v>
                      </c:pt>
                      <c:pt idx="162">
                        <c:v>3.7385764689310493E-3</c:v>
                      </c:pt>
                      <c:pt idx="163">
                        <c:v>3.77540144715002E-3</c:v>
                      </c:pt>
                      <c:pt idx="164">
                        <c:v>3.8125891514044475E-3</c:v>
                      </c:pt>
                      <c:pt idx="165">
                        <c:v>3.850143154545781E-3</c:v>
                      </c:pt>
                      <c:pt idx="166">
                        <c:v>3.8880670646180568E-3</c:v>
                      </c:pt>
                      <c:pt idx="167">
                        <c:v>3.9263645252045447E-3</c:v>
                      </c:pt>
                      <c:pt idx="168">
                        <c:v>3.9650392157778089E-3</c:v>
                      </c:pt>
                      <c:pt idx="169">
                        <c:v>4.0040948520532202E-3</c:v>
                      </c:pt>
                      <c:pt idx="170">
                        <c:v>4.0435351863459439E-3</c:v>
                      </c:pt>
                      <c:pt idx="171">
                        <c:v>4.0833640079314514E-3</c:v>
                      </c:pt>
                      <c:pt idx="172">
                        <c:v>4.1235851434095758E-3</c:v>
                      </c:pt>
                      <c:pt idx="173">
                        <c:v>4.1642024570721602E-3</c:v>
                      </c:pt>
                      <c:pt idx="174">
                        <c:v>4.2052198512743206E-3</c:v>
                      </c:pt>
                      <c:pt idx="175">
                        <c:v>4.2466412668093721E-3</c:v>
                      </c:pt>
                      <c:pt idx="176">
                        <c:v>4.2884706832874439E-3</c:v>
                      </c:pt>
                      <c:pt idx="177">
                        <c:v>4.3307121195178249E-3</c:v>
                      </c:pt>
                      <c:pt idx="178">
                        <c:v>4.3733696338950755E-3</c:v>
                      </c:pt>
                      <c:pt idx="179">
                        <c:v>4.4164473247889418E-3</c:v>
                      </c:pt>
                      <c:pt idx="180">
                        <c:v>4.4599493309381124E-3</c:v>
                      </c:pt>
                      <c:pt idx="181">
                        <c:v>4.5038798318478524E-3</c:v>
                      </c:pt>
                      <c:pt idx="182">
                        <c:v>4.5482430481915536E-3</c:v>
                      </c:pt>
                      <c:pt idx="183">
                        <c:v>4.5930432422162399E-3</c:v>
                      </c:pt>
                      <c:pt idx="184">
                        <c:v>4.6382847181520694E-3</c:v>
                      </c:pt>
                      <c:pt idx="185">
                        <c:v>4.683971822625867E-3</c:v>
                      </c:pt>
                      <c:pt idx="186">
                        <c:v>4.7301089450787316E-3</c:v>
                      </c:pt>
                      <c:pt idx="187">
                        <c:v>4.7767005181877566E-3</c:v>
                      </c:pt>
                      <c:pt idx="188">
                        <c:v>4.8237510182919056E-3</c:v>
                      </c:pt>
                      <c:pt idx="189">
                        <c:v>4.8712649658220804E-3</c:v>
                      </c:pt>
                      <c:pt idx="190">
                        <c:v>4.9192469257354279E-3</c:v>
                      </c:pt>
                      <c:pt idx="191">
                        <c:v>4.9677015079539217E-3</c:v>
                      </c:pt>
                      <c:pt idx="192">
                        <c:v>5.0166333678072677E-3</c:v>
                      </c:pt>
                      <c:pt idx="193">
                        <c:v>5.0660472064801686E-3</c:v>
                      </c:pt>
                      <c:pt idx="194">
                        <c:v>5.1159477714639977E-3</c:v>
                      </c:pt>
                      <c:pt idx="195">
                        <c:v>5.1663398570129179E-3</c:v>
                      </c:pt>
                      <c:pt idx="196">
                        <c:v>5.2172283046044944E-3</c:v>
                      </c:pt>
                      <c:pt idx="197">
                        <c:v>5.2686180034048485E-3</c:v>
                      </c:pt>
                      <c:pt idx="198">
                        <c:v>5.3205138907383856E-3</c:v>
                      </c:pt>
                      <c:pt idx="199">
                        <c:v>5.3729209525621583E-3</c:v>
                      </c:pt>
                      <c:pt idx="200">
                        <c:v>5.4258442239448947E-3</c:v>
                      </c:pt>
                      <c:pt idx="201">
                        <c:v>5.4792887895507517E-3</c:v>
                      </c:pt>
                      <c:pt idx="202">
                        <c:v>5.5332597841278265E-3</c:v>
                      </c:pt>
                      <c:pt idx="203">
                        <c:v>5.5877623930014851E-3</c:v>
                      </c:pt>
                      <c:pt idx="204">
                        <c:v>5.6428018525725493E-3</c:v>
                      </c:pt>
                      <c:pt idx="205">
                        <c:v>5.6983834508203884E-3</c:v>
                      </c:pt>
                      <c:pt idx="206">
                        <c:v>5.7545125278109684E-3</c:v>
                      </c:pt>
                      <c:pt idx="207">
                        <c:v>5.8111944762099061E-3</c:v>
                      </c:pt>
                      <c:pt idx="208">
                        <c:v>5.8684347418005729E-3</c:v>
                      </c:pt>
                      <c:pt idx="209">
                        <c:v>5.926238824007308E-3</c:v>
                      </c:pt>
                      <c:pt idx="210">
                        <c:v>5.9846122764237791E-3</c:v>
                      </c:pt>
                      <c:pt idx="211">
                        <c:v>6.0435607073465528E-3</c:v>
                      </c:pt>
                      <c:pt idx="212">
                        <c:v>6.1030897803139158E-3</c:v>
                      </c:pt>
                      <c:pt idx="213">
                        <c:v>6.1632052146500076E-3</c:v>
                      </c:pt>
                      <c:pt idx="214">
                        <c:v>6.2239127860143099E-3</c:v>
                      </c:pt>
                      <c:pt idx="215">
                        <c:v>6.2852183269565499E-3</c:v>
                      </c:pt>
                      <c:pt idx="216">
                        <c:v>6.3471277274770718E-3</c:v>
                      </c:pt>
                      <c:pt idx="217">
                        <c:v>6.4096469355927202E-3</c:v>
                      </c:pt>
                      <c:pt idx="218">
                        <c:v>6.4727819579083077E-3</c:v>
                      </c:pt>
                      <c:pt idx="219">
                        <c:v>6.5365388601937042E-3</c:v>
                      </c:pt>
                      <c:pt idx="220">
                        <c:v>6.600923767966612E-3</c:v>
                      </c:pt>
                      <c:pt idx="221">
                        <c:v>6.6659428670810825E-3</c:v>
                      </c:pt>
                      <c:pt idx="222">
                        <c:v>6.7316024043218309E-3</c:v>
                      </c:pt>
                      <c:pt idx="223">
                        <c:v>6.7979086880044001E-3</c:v>
                      </c:pt>
                      <c:pt idx="224">
                        <c:v>6.8648680885812427E-3</c:v>
                      </c:pt>
                      <c:pt idx="225">
                        <c:v>6.9324870392537671E-3</c:v>
                      </c:pt>
                      <c:pt idx="226">
                        <c:v>7.0007720365904162E-3</c:v>
                      </c:pt>
                      <c:pt idx="227">
                        <c:v>7.0697296411508315E-3</c:v>
                      </c:pt>
                      <c:pt idx="228">
                        <c:v>7.1393664781161667E-3</c:v>
                      </c:pt>
                      <c:pt idx="229">
                        <c:v>7.2096892379256107E-3</c:v>
                      </c:pt>
                      <c:pt idx="230">
                        <c:v>7.2807046769191777E-3</c:v>
                      </c:pt>
                      <c:pt idx="231">
                        <c:v>7.3524196179868308E-3</c:v>
                      </c:pt>
                      <c:pt idx="232">
                        <c:v>7.424840951224E-3</c:v>
                      </c:pt>
                      <c:pt idx="233">
                        <c:v>7.4979756345935561E-3</c:v>
                      </c:pt>
                      <c:pt idx="234">
                        <c:v>7.5718306945943021E-3</c:v>
                      </c:pt>
                      <c:pt idx="235">
                        <c:v>7.6464132269360554E-3</c:v>
                      </c:pt>
                      <c:pt idx="236">
                        <c:v>7.7217303972213752E-3</c:v>
                      </c:pt>
                      <c:pt idx="237">
                        <c:v>7.7977894416340048E-3</c:v>
                      </c:pt>
                      <c:pt idx="238">
                        <c:v>7.8745976676340996E-3</c:v>
                      </c:pt>
                      <c:pt idx="239">
                        <c:v>7.9521624546602943E-3</c:v>
                      </c:pt>
                      <c:pt idx="240">
                        <c:v>8.0304912548386977E-3</c:v>
                      </c:pt>
                      <c:pt idx="241">
                        <c:v>8.1095915936988585E-3</c:v>
                      </c:pt>
                      <c:pt idx="242">
                        <c:v>8.1894710708967922E-3</c:v>
                      </c:pt>
                      <c:pt idx="243">
                        <c:v>8.2701373609451248E-3</c:v>
                      </c:pt>
                      <c:pt idx="244">
                        <c:v>8.3515982139504338E-3</c:v>
                      </c:pt>
                      <c:pt idx="245">
                        <c:v>8.4338614563578447E-3</c:v>
                      </c:pt>
                      <c:pt idx="246">
                        <c:v>8.5169349917029683E-3</c:v>
                      </c:pt>
                      <c:pt idx="247">
                        <c:v>8.6008268013712426E-3</c:v>
                      </c:pt>
                      <c:pt idx="248">
                        <c:v>8.6855449453647482E-3</c:v>
                      </c:pt>
                      <c:pt idx="249">
                        <c:v>8.7710975630765908E-3</c:v>
                      </c:pt>
                      <c:pt idx="250">
                        <c:v>8.8574928740728937E-3</c:v>
                      </c:pt>
                      <c:pt idx="251">
                        <c:v>8.9447391788825114E-3</c:v>
                      </c:pt>
                      <c:pt idx="252">
                        <c:v>9.0328448597945029E-3</c:v>
                      </c:pt>
                      <c:pt idx="253">
                        <c:v>9.1218183816634772E-3</c:v>
                      </c:pt>
                      <c:pt idx="254">
                        <c:v>9.2116682927228608E-3</c:v>
                      </c:pt>
                      <c:pt idx="255">
                        <c:v>9.3024032254061806E-3</c:v>
                      </c:pt>
                      <c:pt idx="256">
                        <c:v>9.394031897176431E-3</c:v>
                      </c:pt>
                      <c:pt idx="257">
                        <c:v>9.4865631113636179E-3</c:v>
                      </c:pt>
                      <c:pt idx="258">
                        <c:v>9.5800057580105492E-3</c:v>
                      </c:pt>
                      <c:pt idx="259">
                        <c:v>9.6743688147269517E-3</c:v>
                      </c:pt>
                      <c:pt idx="260">
                        <c:v>9.7696613475520121E-3</c:v>
                      </c:pt>
                      <c:pt idx="261">
                        <c:v>9.8658925118253991E-3</c:v>
                      </c:pt>
                      <c:pt idx="262">
                        <c:v>9.9630715530668792E-3</c:v>
                      </c:pt>
                      <c:pt idx="263">
                        <c:v>1.0061207807864587E-2</c:v>
                      </c:pt>
                      <c:pt idx="264">
                        <c:v>1.0160310704772052E-2</c:v>
                      </c:pt>
                      <c:pt idx="265">
                        <c:v>1.0260389765214055E-2</c:v>
                      </c:pt>
                      <c:pt idx="266">
                        <c:v>1.0361454604401413E-2</c:v>
                      </c:pt>
                      <c:pt idx="267">
                        <c:v>1.0463514932254767E-2</c:v>
                      </c:pt>
                      <c:pt idx="268">
                        <c:v>1.0566580554337476E-2</c:v>
                      </c:pt>
                      <c:pt idx="269">
                        <c:v>1.0670661372797699E-2</c:v>
                      </c:pt>
                      <c:pt idx="270">
                        <c:v>1.0775767387319755E-2</c:v>
                      </c:pt>
                      <c:pt idx="271">
                        <c:v>1.0881908696084854E-2</c:v>
                      </c:pt>
                      <c:pt idx="272">
                        <c:v>1.098909549674129E-2</c:v>
                      </c:pt>
                      <c:pt idx="273">
                        <c:v>1.109733808738419E-2</c:v>
                      </c:pt>
                      <c:pt idx="274">
                        <c:v>1.1206646867544924E-2</c:v>
                      </c:pt>
                      <c:pt idx="275">
                        <c:v>1.131703233919024E-2</c:v>
                      </c:pt>
                      <c:pt idx="276">
                        <c:v>1.1428505107731262E-2</c:v>
                      </c:pt>
                      <c:pt idx="277">
                        <c:v>1.1541075883042413E-2</c:v>
                      </c:pt>
                      <c:pt idx="278">
                        <c:v>1.1654755480490379E-2</c:v>
                      </c:pt>
                      <c:pt idx="279">
                        <c:v>1.1769554821973208E-2</c:v>
                      </c:pt>
                      <c:pt idx="280">
                        <c:v>1.1885484936969642E-2</c:v>
                      </c:pt>
                      <c:pt idx="281">
                        <c:v>1.2002556963598792E-2</c:v>
                      </c:pt>
                      <c:pt idx="282">
                        <c:v>1.2120782149690239E-2</c:v>
                      </c:pt>
                      <c:pt idx="283">
                        <c:v>1.2240171853864687E-2</c:v>
                      </c:pt>
                      <c:pt idx="284">
                        <c:v>1.2360737546625252E-2</c:v>
                      </c:pt>
                      <c:pt idx="285">
                        <c:v>1.248249081145951E-2</c:v>
                      </c:pt>
                      <c:pt idx="286">
                        <c:v>1.2605443345952384E-2</c:v>
                      </c:pt>
                      <c:pt idx="287">
                        <c:v>1.2729606962910013E-2</c:v>
                      </c:pt>
                      <c:pt idx="288">
                        <c:v>1.2854993591494676E-2</c:v>
                      </c:pt>
                      <c:pt idx="289">
                        <c:v>1.2981615278370898E-2</c:v>
                      </c:pt>
                      <c:pt idx="290">
                        <c:v>1.310948418886285E-2</c:v>
                      </c:pt>
                      <c:pt idx="291">
                        <c:v>1.3238612608123148E-2</c:v>
                      </c:pt>
                      <c:pt idx="292">
                        <c:v>1.3369012942313159E-2</c:v>
                      </c:pt>
                      <c:pt idx="293">
                        <c:v>1.3500697719794943E-2</c:v>
                      </c:pt>
                      <c:pt idx="294">
                        <c:v>1.3633679592334922E-2</c:v>
                      </c:pt>
                      <c:pt idx="295">
                        <c:v>1.3767971336319419E-2</c:v>
                      </c:pt>
                      <c:pt idx="296">
                        <c:v>1.3903585853982164E-2</c:v>
                      </c:pt>
                      <c:pt idx="297">
                        <c:v>1.4040536174643887E-2</c:v>
                      </c:pt>
                      <c:pt idx="298">
                        <c:v>1.4178835455964128E-2</c:v>
                      </c:pt>
                      <c:pt idx="299">
                        <c:v>1.4318496985205374E-2</c:v>
                      </c:pt>
                      <c:pt idx="300">
                        <c:v>1.4459534180509645E-2</c:v>
                      </c:pt>
                      <c:pt idx="301">
                        <c:v>1.4601960592187664E-2</c:v>
                      </c:pt>
                      <c:pt idx="302">
                        <c:v>1.4745789904020711E-2</c:v>
                      </c:pt>
                      <c:pt idx="303">
                        <c:v>1.4891035934575313E-2</c:v>
                      </c:pt>
                      <c:pt idx="304">
                        <c:v>1.5037712638530879E-2</c:v>
                      </c:pt>
                      <c:pt idx="305">
                        <c:v>1.5185834108020407E-2</c:v>
                      </c:pt>
                      <c:pt idx="306">
                        <c:v>1.5335414573984407E-2</c:v>
                      </c:pt>
                      <c:pt idx="307">
                        <c:v>1.5486468407538152E-2</c:v>
                      </c:pt>
                      <c:pt idx="308">
                        <c:v>1.5639010121352402E-2</c:v>
                      </c:pt>
                      <c:pt idx="309">
                        <c:v>1.5793054371047721E-2</c:v>
                      </c:pt>
                      <c:pt idx="310">
                        <c:v>1.594861595660254E-2</c:v>
                      </c:pt>
                      <c:pt idx="311">
                        <c:v>1.6105709823775072E-2</c:v>
                      </c:pt>
                      <c:pt idx="312">
                        <c:v>1.6264351065539254E-2</c:v>
                      </c:pt>
                      <c:pt idx="313">
                        <c:v>1.6424554923534816E-2</c:v>
                      </c:pt>
                      <c:pt idx="314">
                        <c:v>1.6586336789531631E-2</c:v>
                      </c:pt>
                      <c:pt idx="315">
                        <c:v>1.6749712206908518E-2</c:v>
                      </c:pt>
                      <c:pt idx="316">
                        <c:v>1.6914696872146567E-2</c:v>
                      </c:pt>
                      <c:pt idx="317">
                        <c:v>1.708130663633721E-2</c:v>
                      </c:pt>
                      <c:pt idx="318">
                        <c:v>1.7249557506705128E-2</c:v>
                      </c:pt>
                      <c:pt idx="319">
                        <c:v>1.7419465648146171E-2</c:v>
                      </c:pt>
                      <c:pt idx="320">
                        <c:v>1.7591047384780407E-2</c:v>
                      </c:pt>
                      <c:pt idx="321">
                        <c:v>1.7764319201520492E-2</c:v>
                      </c:pt>
                      <c:pt idx="322">
                        <c:v>1.7939297745655468E-2</c:v>
                      </c:pt>
                      <c:pt idx="323">
                        <c:v>1.8115999828450174E-2</c:v>
                      </c:pt>
                      <c:pt idx="324">
                        <c:v>1.8294442426760406E-2</c:v>
                      </c:pt>
                      <c:pt idx="325">
                        <c:v>1.8474642684663995E-2</c:v>
                      </c:pt>
                      <c:pt idx="326">
                        <c:v>1.8656617915107934E-2</c:v>
                      </c:pt>
                      <c:pt idx="327">
                        <c:v>1.8840385601571745E-2</c:v>
                      </c:pt>
                      <c:pt idx="328">
                        <c:v>1.9025963399747225E-2</c:v>
                      </c:pt>
                      <c:pt idx="329">
                        <c:v>1.9213369139234732E-2</c:v>
                      </c:pt>
                      <c:pt idx="330">
                        <c:v>1.9402620825256192E-2</c:v>
                      </c:pt>
                      <c:pt idx="331">
                        <c:v>1.9593736640384964E-2</c:v>
                      </c:pt>
                      <c:pt idx="332">
                        <c:v>1.9786734946292756E-2</c:v>
                      </c:pt>
                      <c:pt idx="333">
                        <c:v>1.9981634285513739E-2</c:v>
                      </c:pt>
                      <c:pt idx="334">
                        <c:v>2.0178453383226047E-2</c:v>
                      </c:pt>
                      <c:pt idx="335">
                        <c:v>2.0377211149050823E-2</c:v>
                      </c:pt>
                      <c:pt idx="336">
                        <c:v>2.0577926678868971E-2</c:v>
                      </c:pt>
                      <c:pt idx="337">
                        <c:v>2.0780619256655829E-2</c:v>
                      </c:pt>
                      <c:pt idx="338">
                        <c:v>2.0985308356333887E-2</c:v>
                      </c:pt>
                      <c:pt idx="339">
                        <c:v>2.1192013643643773E-2</c:v>
                      </c:pt>
                      <c:pt idx="340">
                        <c:v>2.1400754978033662E-2</c:v>
                      </c:pt>
                      <c:pt idx="341">
                        <c:v>2.1611552414567293E-2</c:v>
                      </c:pt>
                      <c:pt idx="342">
                        <c:v>2.1824426205850778E-2</c:v>
                      </c:pt>
                      <c:pt idx="343">
                        <c:v>2.2039396803978407E-2</c:v>
                      </c:pt>
                      <c:pt idx="344">
                        <c:v>2.2256484862497594E-2</c:v>
                      </c:pt>
                      <c:pt idx="345">
                        <c:v>2.2475711238393193E-2</c:v>
                      </c:pt>
                      <c:pt idx="346">
                        <c:v>2.2697096994091365E-2</c:v>
                      </c:pt>
                      <c:pt idx="347">
                        <c:v>2.2920663399483163E-2</c:v>
                      </c:pt>
                      <c:pt idx="348">
                        <c:v>2.3146431933968072E-2</c:v>
                      </c:pt>
                      <c:pt idx="349">
                        <c:v>2.3374424288517655E-2</c:v>
                      </c:pt>
                      <c:pt idx="350">
                        <c:v>2.3604662367759554E-2</c:v>
                      </c:pt>
                      <c:pt idx="351">
                        <c:v>2.3837168292081982E-2</c:v>
                      </c:pt>
                      <c:pt idx="352">
                        <c:v>2.4071964399758988E-2</c:v>
                      </c:pt>
                      <c:pt idx="353">
                        <c:v>2.4309073249096612E-2</c:v>
                      </c:pt>
                      <c:pt idx="354">
                        <c:v>2.4548517620600212E-2</c:v>
                      </c:pt>
                      <c:pt idx="355">
                        <c:v>2.4790320519163123E-2</c:v>
                      </c:pt>
                      <c:pt idx="356">
                        <c:v>2.5034505176276877E-2</c:v>
                      </c:pt>
                      <c:pt idx="357">
                        <c:v>2.5281095052263201E-2</c:v>
                      </c:pt>
                      <c:pt idx="358">
                        <c:v>2.553011383852799E-2</c:v>
                      </c:pt>
                      <c:pt idx="359">
                        <c:v>2.578158545983749E-2</c:v>
                      </c:pt>
                      <c:pt idx="360">
                        <c:v>2.6035534076616889E-2</c:v>
                      </c:pt>
                      <c:pt idx="361">
                        <c:v>2.6291984087271562E-2</c:v>
                      </c:pt>
                      <c:pt idx="362">
                        <c:v>2.6550960130531185E-2</c:v>
                      </c:pt>
                      <c:pt idx="363">
                        <c:v>2.6812487087816916E-2</c:v>
                      </c:pt>
                      <c:pt idx="364">
                        <c:v>2.7076590085631912E-2</c:v>
                      </c:pt>
                      <c:pt idx="365">
                        <c:v>2.7343294497975384E-2</c:v>
                      </c:pt>
                      <c:pt idx="366">
                        <c:v>2.7612625948780438E-2</c:v>
                      </c:pt>
                      <c:pt idx="367">
                        <c:v>2.7884610314375922E-2</c:v>
                      </c:pt>
                      <c:pt idx="368">
                        <c:v>2.8159273725972524E-2</c:v>
                      </c:pt>
                      <c:pt idx="369">
                        <c:v>2.8436642572173352E-2</c:v>
                      </c:pt>
                      <c:pt idx="370">
                        <c:v>2.8716743501509257E-2</c:v>
                      </c:pt>
                      <c:pt idx="371">
                        <c:v>2.8999603424999121E-2</c:v>
                      </c:pt>
                      <c:pt idx="372">
                        <c:v>2.928524951873536E-2</c:v>
                      </c:pt>
                      <c:pt idx="373">
                        <c:v>2.9573709226494899E-2</c:v>
                      </c:pt>
                      <c:pt idx="374">
                        <c:v>2.9865010262375872E-2</c:v>
                      </c:pt>
                      <c:pt idx="375">
                        <c:v>3.0159180613460273E-2</c:v>
                      </c:pt>
                      <c:pt idx="376">
                        <c:v>3.0456248542502853E-2</c:v>
                      </c:pt>
                      <c:pt idx="377">
                        <c:v>3.0756242590646504E-2</c:v>
                      </c:pt>
                      <c:pt idx="378">
                        <c:v>3.1059191580164368E-2</c:v>
                      </c:pt>
                      <c:pt idx="379">
                        <c:v>3.1365124617228984E-2</c:v>
                      </c:pt>
                      <c:pt idx="380">
                        <c:v>3.167407109470869E-2</c:v>
                      </c:pt>
                      <c:pt idx="381">
                        <c:v>3.1986060694991568E-2</c:v>
                      </c:pt>
                      <c:pt idx="382">
                        <c:v>3.2301123392837229E-2</c:v>
                      </c:pt>
                      <c:pt idx="383">
                        <c:v>3.2619289458256671E-2</c:v>
                      </c:pt>
                      <c:pt idx="384">
                        <c:v>3.2940589459420494E-2</c:v>
                      </c:pt>
                      <c:pt idx="385">
                        <c:v>3.3265054265595784E-2</c:v>
                      </c:pt>
                      <c:pt idx="386">
                        <c:v>3.3592715050111896E-2</c:v>
                      </c:pt>
                      <c:pt idx="387">
                        <c:v>3.3923603293355496E-2</c:v>
                      </c:pt>
                      <c:pt idx="388">
                        <c:v>3.4257750785795044E-2</c:v>
                      </c:pt>
                      <c:pt idx="389">
                        <c:v>3.4595189631035118E-2</c:v>
                      </c:pt>
                      <c:pt idx="390">
                        <c:v>3.4935952248900809E-2</c:v>
                      </c:pt>
                      <c:pt idx="391">
                        <c:v>3.5280071378552477E-2</c:v>
                      </c:pt>
                      <c:pt idx="392">
                        <c:v>3.5627580081631215E-2</c:v>
                      </c:pt>
                      <c:pt idx="393">
                        <c:v>3.5978511745435281E-2</c:v>
                      </c:pt>
                      <c:pt idx="394">
                        <c:v>3.6332900086127815E-2</c:v>
                      </c:pt>
                      <c:pt idx="395">
                        <c:v>3.6690779151976168E-2</c:v>
                      </c:pt>
                      <c:pt idx="396">
                        <c:v>3.7052183326623127E-2</c:v>
                      </c:pt>
                      <c:pt idx="397">
                        <c:v>3.7417147332390363E-2</c:v>
                      </c:pt>
                      <c:pt idx="398">
                        <c:v>3.7785706233614408E-2</c:v>
                      </c:pt>
                      <c:pt idx="399">
                        <c:v>3.8157895440015507E-2</c:v>
                      </c:pt>
                      <c:pt idx="400">
                        <c:v>3.8533750710099658E-2</c:v>
                      </c:pt>
                      <c:pt idx="401">
                        <c:v>3.8913308154594137E-2</c:v>
                      </c:pt>
                      <c:pt idx="402">
                        <c:v>3.9296604239916884E-2</c:v>
                      </c:pt>
                      <c:pt idx="403">
                        <c:v>3.9683675791680063E-2</c:v>
                      </c:pt>
                      <c:pt idx="404">
                        <c:v>4.0074559998228107E-2</c:v>
                      </c:pt>
                      <c:pt idx="405">
                        <c:v>4.0469294414210648E-2</c:v>
                      </c:pt>
                      <c:pt idx="406">
                        <c:v>4.086791696419062E-2</c:v>
                      </c:pt>
                      <c:pt idx="407">
                        <c:v>4.1270465946287894E-2</c:v>
                      </c:pt>
                      <c:pt idx="408">
                        <c:v>4.1676980035858825E-2</c:v>
                      </c:pt>
                      <c:pt idx="409">
                        <c:v>4.208749828921203E-2</c:v>
                      </c:pt>
                      <c:pt idx="410">
                        <c:v>4.2502060147360764E-2</c:v>
                      </c:pt>
                      <c:pt idx="411">
                        <c:v>4.2920705439812266E-2</c:v>
                      </c:pt>
                      <c:pt idx="412">
                        <c:v>4.3343474388394414E-2</c:v>
                      </c:pt>
                      <c:pt idx="413">
                        <c:v>4.3770407611120096E-2</c:v>
                      </c:pt>
                      <c:pt idx="414">
                        <c:v>4.4201546126089626E-2</c:v>
                      </c:pt>
                      <c:pt idx="415">
                        <c:v>4.4636931355431606E-2</c:v>
                      </c:pt>
                      <c:pt idx="416">
                        <c:v>4.5076605129282604E-2</c:v>
                      </c:pt>
                      <c:pt idx="417">
                        <c:v>4.5520609689806035E-2</c:v>
                      </c:pt>
                      <c:pt idx="418">
                        <c:v>4.5968987695250624E-2</c:v>
                      </c:pt>
                      <c:pt idx="419">
                        <c:v>4.6421782224048837E-2</c:v>
                      </c:pt>
                      <c:pt idx="420">
                        <c:v>4.6879036778955711E-2</c:v>
                      </c:pt>
                      <c:pt idx="421">
                        <c:v>4.7340795291228421E-2</c:v>
                      </c:pt>
                      <c:pt idx="422">
                        <c:v>4.7807102124847019E-2</c:v>
                      </c:pt>
                      <c:pt idx="423">
                        <c:v>4.8278002080776761E-2</c:v>
                      </c:pt>
                      <c:pt idx="424">
                        <c:v>4.8753540401272409E-2</c:v>
                      </c:pt>
                      <c:pt idx="425">
                        <c:v>4.9233762774224941E-2</c:v>
                      </c:pt>
                      <c:pt idx="426">
                        <c:v>4.9718715337551053E-2</c:v>
                      </c:pt>
                      <c:pt idx="427">
                        <c:v>5.0208444683625925E-2</c:v>
                      </c:pt>
                      <c:pt idx="428">
                        <c:v>5.0702997863759633E-2</c:v>
                      </c:pt>
                      <c:pt idx="429">
                        <c:v>5.1202422392717661E-2</c:v>
                      </c:pt>
                      <c:pt idx="430">
                        <c:v>5.1706766253285928E-2</c:v>
                      </c:pt>
                      <c:pt idx="431">
                        <c:v>5.2216077900880793E-2</c:v>
                      </c:pt>
                      <c:pt idx="432">
                        <c:v>5.2730406268204466E-2</c:v>
                      </c:pt>
                      <c:pt idx="433">
                        <c:v>5.3249800769946273E-2</c:v>
                      </c:pt>
                      <c:pt idx="434">
                        <c:v>5.3774311307530243E-2</c:v>
                      </c:pt>
                      <c:pt idx="435">
                        <c:v>5.4303988273909413E-2</c:v>
                      </c:pt>
                      <c:pt idx="436">
                        <c:v>5.4838882558407416E-2</c:v>
                      </c:pt>
                      <c:pt idx="437">
                        <c:v>5.5379045551607727E-2</c:v>
                      </c:pt>
                      <c:pt idx="438">
                        <c:v>5.5924529150291058E-2</c:v>
                      </c:pt>
                      <c:pt idx="439">
                        <c:v>5.6475385762421421E-2</c:v>
                      </c:pt>
                      <c:pt idx="440">
                        <c:v>5.7031668312181268E-2</c:v>
                      </c:pt>
                      <c:pt idx="441">
                        <c:v>5.7593430245056247E-2</c:v>
                      </c:pt>
                      <c:pt idx="442">
                        <c:v>5.8160725532970046E-2</c:v>
                      </c:pt>
                      <c:pt idx="443">
                        <c:v>5.87336086794698E-2</c:v>
                      </c:pt>
                      <c:pt idx="444">
                        <c:v>5.9312134724962572E-2</c:v>
                      </c:pt>
                      <c:pt idx="445">
                        <c:v>5.9896359252003449E-2</c:v>
                      </c:pt>
                      <c:pt idx="446">
                        <c:v>6.0486338390635677E-2</c:v>
                      </c:pt>
                      <c:pt idx="447">
                        <c:v>6.1082128823783437E-2</c:v>
                      </c:pt>
                      <c:pt idx="448">
                        <c:v>6.1683787792697696E-2</c:v>
                      </c:pt>
                      <c:pt idx="449">
                        <c:v>6.2291373102455763E-2</c:v>
                      </c:pt>
                      <c:pt idx="450">
                        <c:v>6.2904943127514948E-2</c:v>
                      </c:pt>
                      <c:pt idx="451">
                        <c:v>6.3524556817320971E-2</c:v>
                      </c:pt>
                      <c:pt idx="452">
                        <c:v>6.4150273701971572E-2</c:v>
                      </c:pt>
                      <c:pt idx="453">
                        <c:v>6.4782153897935985E-2</c:v>
                      </c:pt>
                      <c:pt idx="454">
                        <c:v>6.5420258113830648E-2</c:v>
                      </c:pt>
                      <c:pt idx="455">
                        <c:v>6.6064647656251876E-2</c:v>
                      </c:pt>
                      <c:pt idx="456">
                        <c:v>6.671538443566595E-2</c:v>
                      </c:pt>
                      <c:pt idx="457">
                        <c:v>6.737253097235725E-2</c:v>
                      </c:pt>
                      <c:pt idx="458">
                        <c:v>6.8036150402434964E-2</c:v>
                      </c:pt>
                      <c:pt idx="459">
                        <c:v>6.8706306483898943E-2</c:v>
                      </c:pt>
                      <c:pt idx="460">
                        <c:v>6.9383063602765346E-2</c:v>
                      </c:pt>
                      <c:pt idx="461">
                        <c:v>7.0066486779252576E-2</c:v>
                      </c:pt>
                      <c:pt idx="462">
                        <c:v>7.0756641674028203E-2</c:v>
                      </c:pt>
                      <c:pt idx="463">
                        <c:v>7.1453594594517375E-2</c:v>
                      </c:pt>
                      <c:pt idx="464">
                        <c:v>7.215741250127336E-2</c:v>
                      </c:pt>
                      <c:pt idx="465">
                        <c:v>7.2868163014410903E-2</c:v>
                      </c:pt>
                      <c:pt idx="466">
                        <c:v>7.3585914420102844E-2</c:v>
                      </c:pt>
                      <c:pt idx="467">
                        <c:v>7.4310735677140846E-2</c:v>
                      </c:pt>
                      <c:pt idx="468">
                        <c:v>7.5042696423560679E-2</c:v>
                      </c:pt>
                      <c:pt idx="469">
                        <c:v>7.5781866983332738E-2</c:v>
                      </c:pt>
                      <c:pt idx="470">
                        <c:v>7.6528318373118562E-2</c:v>
                      </c:pt>
                      <c:pt idx="471">
                        <c:v>7.7282122309093773E-2</c:v>
                      </c:pt>
                      <c:pt idx="472">
                        <c:v>7.8043351213838347E-2</c:v>
                      </c:pt>
                      <c:pt idx="473">
                        <c:v>7.8812078223294654E-2</c:v>
                      </c:pt>
                      <c:pt idx="474">
                        <c:v>7.9588377193794094E-2</c:v>
                      </c:pt>
                      <c:pt idx="475">
                        <c:v>8.0372322709152955E-2</c:v>
                      </c:pt>
                      <c:pt idx="476">
                        <c:v>8.1163990087838103E-2</c:v>
                      </c:pt>
                      <c:pt idx="477">
                        <c:v>8.1963455390203305E-2</c:v>
                      </c:pt>
                      <c:pt idx="478">
                        <c:v>8.2770795425796795E-2</c:v>
                      </c:pt>
                      <c:pt idx="479">
                        <c:v>8.358608776074089E-2</c:v>
                      </c:pt>
                      <c:pt idx="480">
                        <c:v>8.4409410725184181E-2</c:v>
                      </c:pt>
                      <c:pt idx="481">
                        <c:v>8.5240843420827231E-2</c:v>
                      </c:pt>
                      <c:pt idx="482">
                        <c:v>8.6080465728522376E-2</c:v>
                      </c:pt>
                      <c:pt idx="483">
                        <c:v>8.692835831594832E-2</c:v>
                      </c:pt>
                      <c:pt idx="484">
                        <c:v>8.7784602645360407E-2</c:v>
                      </c:pt>
                      <c:pt idx="485">
                        <c:v>8.8649280981417194E-2</c:v>
                      </c:pt>
                      <c:pt idx="486">
                        <c:v>8.9522476399084144E-2</c:v>
                      </c:pt>
                      <c:pt idx="487">
                        <c:v>9.0404272791615115E-2</c:v>
                      </c:pt>
                      <c:pt idx="488">
                        <c:v>9.1294754878612522E-2</c:v>
                      </c:pt>
                      <c:pt idx="489">
                        <c:v>9.2194008214166845E-2</c:v>
                      </c:pt>
                      <c:pt idx="490">
                        <c:v>9.3102119195076383E-2</c:v>
                      </c:pt>
                      <c:pt idx="491">
                        <c:v>9.4019175069147878E-2</c:v>
                      </c:pt>
                      <c:pt idx="492">
                        <c:v>9.4945263943578981E-2</c:v>
                      </c:pt>
                      <c:pt idx="493">
                        <c:v>9.5880474793423223E-2</c:v>
                      </c:pt>
                      <c:pt idx="494">
                        <c:v>9.6824897470138435E-2</c:v>
                      </c:pt>
                      <c:pt idx="495">
                        <c:v>9.7778622710219296E-2</c:v>
                      </c:pt>
                      <c:pt idx="496">
                        <c:v>9.8741742143914943E-2</c:v>
                      </c:pt>
                      <c:pt idx="497">
                        <c:v>9.9714348304032502E-2</c:v>
                      </c:pt>
                      <c:pt idx="498">
                        <c:v>0.10069653463482721</c:v>
                      </c:pt>
                      <c:pt idx="499">
                        <c:v>0.10168839550098024</c:v>
                      </c:pt>
                      <c:pt idx="500">
                        <c:v>0.1026900261966649</c:v>
                      </c:pt>
                      <c:pt idx="501">
                        <c:v>0.10370152295470203</c:v>
                      </c:pt>
                      <c:pt idx="502">
                        <c:v>0.10472298295580583</c:v>
                      </c:pt>
                      <c:pt idx="503">
                        <c:v>0.10575450433792051</c:v>
                      </c:pt>
                      <c:pt idx="504">
                        <c:v>0.10679618620564901</c:v>
                      </c:pt>
                      <c:pt idx="505">
                        <c:v>0.10784812863977465</c:v>
                      </c:pt>
                      <c:pt idx="506">
                        <c:v>0.10891043270687642</c:v>
                      </c:pt>
                      <c:pt idx="507">
                        <c:v>0.10998320046903914</c:v>
                      </c:pt>
                      <c:pt idx="508">
                        <c:v>0.11106653499365916</c:v>
                      </c:pt>
                      <c:pt idx="509">
                        <c:v>0.1121605403633467</c:v>
                      </c:pt>
                      <c:pt idx="510">
                        <c:v>0.11326532168592565</c:v>
                      </c:pt>
                      <c:pt idx="511">
                        <c:v>0.11438098510453201</c:v>
                      </c:pt>
                      <c:pt idx="512">
                        <c:v>0.11550763780781165</c:v>
                      </c:pt>
                      <c:pt idx="513">
                        <c:v>0.11664538804021858</c:v>
                      </c:pt>
                      <c:pt idx="514">
                        <c:v>0.11779434511241473</c:v>
                      </c:pt>
                      <c:pt idx="515">
                        <c:v>0.118954619411772</c:v>
                      </c:pt>
                      <c:pt idx="516">
                        <c:v>0.12012632241297795</c:v>
                      </c:pt>
                      <c:pt idx="517">
                        <c:v>0.12130956668874578</c:v>
                      </c:pt>
                      <c:pt idx="518">
                        <c:v>0.12250446592062991</c:v>
                      </c:pt>
                      <c:pt idx="519">
                        <c:v>0.1237111349099481</c:v>
                      </c:pt>
                      <c:pt idx="520">
                        <c:v>0.12492968958881108</c:v>
                      </c:pt>
                      <c:pt idx="521">
                        <c:v>0.12616024703126086</c:v>
                      </c:pt>
                      <c:pt idx="522">
                        <c:v>0.12740292546451876</c:v>
                      </c:pt>
                      <c:pt idx="523">
                        <c:v>0.12865784428034427</c:v>
                      </c:pt>
                      <c:pt idx="524">
                        <c:v>0.12992512404650564</c:v>
                      </c:pt>
                      <c:pt idx="525">
                        <c:v>0.13120488651836371</c:v>
                      </c:pt>
                      <c:pt idx="526">
                        <c:v>0.13249725465056958</c:v>
                      </c:pt>
                      <c:pt idx="527">
                        <c:v>0.13380235260887768</c:v>
                      </c:pt>
                      <c:pt idx="528">
                        <c:v>0.13512030578207512</c:v>
                      </c:pt>
                      <c:pt idx="529">
                        <c:v>0.13645124079402854</c:v>
                      </c:pt>
                      <c:pt idx="530">
                        <c:v>0.13779528551584971</c:v>
                      </c:pt>
                      <c:pt idx="531">
                        <c:v>0.13915256907818083</c:v>
                      </c:pt>
                      <c:pt idx="532">
                        <c:v>0.14052322188360089</c:v>
                      </c:pt>
                      <c:pt idx="533">
                        <c:v>0.14190737561915434</c:v>
                      </c:pt>
                      <c:pt idx="534">
                        <c:v>0.143305163269003</c:v>
                      </c:pt>
                      <c:pt idx="535">
                        <c:v>0.14471671912720266</c:v>
                      </c:pt>
                      <c:pt idx="536">
                        <c:v>0.14614217881060559</c:v>
                      </c:pt>
                      <c:pt idx="537">
                        <c:v>0.14758167927189006</c:v>
                      </c:pt>
                      <c:pt idx="538">
                        <c:v>0.14903535881271818</c:v>
                      </c:pt>
                      <c:pt idx="539">
                        <c:v>0.15050335709702345</c:v>
                      </c:pt>
                      <c:pt idx="540">
                        <c:v>0.15198581516442911</c:v>
                      </c:pt>
                      <c:pt idx="541">
                        <c:v>0.15348287544379871</c:v>
                      </c:pt>
                      <c:pt idx="542">
                        <c:v>0.15499468176692011</c:v>
                      </c:pt>
                      <c:pt idx="543">
                        <c:v>0.15652137938232424</c:v>
                      </c:pt>
                      <c:pt idx="544">
                        <c:v>0.15806311496924014</c:v>
                      </c:pt>
                      <c:pt idx="545">
                        <c:v>0.15962003665168714</c:v>
                      </c:pt>
                      <c:pt idx="546">
                        <c:v>0.16119229401270624</c:v>
                      </c:pt>
                      <c:pt idx="547">
                        <c:v>0.16278003810873137</c:v>
                      </c:pt>
                      <c:pt idx="548">
                        <c:v>0.16438342148410237</c:v>
                      </c:pt>
                      <c:pt idx="549">
                        <c:v>0.16600259818572077</c:v>
                      </c:pt>
                      <c:pt idx="550">
                        <c:v>0.16763772377785011</c:v>
                      </c:pt>
                      <c:pt idx="551">
                        <c:v>0.16928895535706193</c:v>
                      </c:pt>
                      <c:pt idx="552">
                        <c:v>0.17095645156732897</c:v>
                      </c:pt>
                      <c:pt idx="553">
                        <c:v>0.17264037261526716</c:v>
                      </c:pt>
                      <c:pt idx="554">
                        <c:v>0.17434088028552752</c:v>
                      </c:pt>
                      <c:pt idx="555">
                        <c:v>0.17605813795633996</c:v>
                      </c:pt>
                      <c:pt idx="556">
                        <c:v>0.17779231061520989</c:v>
                      </c:pt>
                      <c:pt idx="557">
                        <c:v>0.17954356487476969</c:v>
                      </c:pt>
                      <c:pt idx="558">
                        <c:v>0.18131206898878616</c:v>
                      </c:pt>
                      <c:pt idx="559">
                        <c:v>0.18309799286832568</c:v>
                      </c:pt>
                      <c:pt idx="560">
                        <c:v>0.18490150809807868</c:v>
                      </c:pt>
                      <c:pt idx="561">
                        <c:v>0.18672278795284475</c:v>
                      </c:pt>
                      <c:pt idx="562">
                        <c:v>0.18856200741418025</c:v>
                      </c:pt>
                      <c:pt idx="563">
                        <c:v>0.19041934318720991</c:v>
                      </c:pt>
                      <c:pt idx="564">
                        <c:v>0.1922949737176039</c:v>
                      </c:pt>
                      <c:pt idx="565">
                        <c:v>0.19418907920872228</c:v>
                      </c:pt>
                      <c:pt idx="566">
                        <c:v>0.19610184163892819</c:v>
                      </c:pt>
                      <c:pt idx="567">
                        <c:v>0.19803344477907162</c:v>
                      </c:pt>
                      <c:pt idx="568">
                        <c:v>0.19998407421014544</c:v>
                      </c:pt>
                      <c:pt idx="569">
                        <c:v>0.20195391734111537</c:v>
                      </c:pt>
                      <c:pt idx="570">
                        <c:v>0.20394316342692534</c:v>
                      </c:pt>
                      <c:pt idx="571">
                        <c:v>0.20595200358668053</c:v>
                      </c:pt>
                      <c:pt idx="572">
                        <c:v>0.20798063082200932</c:v>
                      </c:pt>
                      <c:pt idx="573">
                        <c:v>0.21002924003560611</c:v>
                      </c:pt>
                      <c:pt idx="574">
                        <c:v>0.21209802804995681</c:v>
                      </c:pt>
                      <c:pt idx="575">
                        <c:v>0.21418719362624886</c:v>
                      </c:pt>
                      <c:pt idx="576">
                        <c:v>0.2162969374834674</c:v>
                      </c:pt>
                      <c:pt idx="577">
                        <c:v>0.21842746231767954</c:v>
                      </c:pt>
                      <c:pt idx="578">
                        <c:v>0.22057897282150865</c:v>
                      </c:pt>
                      <c:pt idx="579">
                        <c:v>0.2227516757038005</c:v>
                      </c:pt>
                      <c:pt idx="580">
                        <c:v>0.22494577970948293</c:v>
                      </c:pt>
                      <c:pt idx="581">
                        <c:v>0.22716149563962132</c:v>
                      </c:pt>
                      <c:pt idx="582">
                        <c:v>0.22939903637167158</c:v>
                      </c:pt>
                      <c:pt idx="583">
                        <c:v>0.23165861687993253</c:v>
                      </c:pt>
                      <c:pt idx="584">
                        <c:v>0.23394045425619983</c:v>
                      </c:pt>
                      <c:pt idx="585">
                        <c:v>0.23624476773062339</c:v>
                      </c:pt>
                      <c:pt idx="586">
                        <c:v>0.23857177869277002</c:v>
                      </c:pt>
                      <c:pt idx="587">
                        <c:v>0.24092171071289378</c:v>
                      </c:pt>
                      <c:pt idx="588">
                        <c:v>0.24329478956341577</c:v>
                      </c:pt>
                      <c:pt idx="589">
                        <c:v>0.24569124324061539</c:v>
                      </c:pt>
                      <c:pt idx="590">
                        <c:v>0.24811130198653544</c:v>
                      </c:pt>
                      <c:pt idx="591">
                        <c:v>0.25055519831110279</c:v>
                      </c:pt>
                      <c:pt idx="592">
                        <c:v>0.25302316701446714</c:v>
                      </c:pt>
                      <c:pt idx="593">
                        <c:v>0.2555154452095596</c:v>
                      </c:pt>
                      <c:pt idx="594">
                        <c:v>0.25803227234487375</c:v>
                      </c:pt>
                      <c:pt idx="595">
                        <c:v>0.26057389022747074</c:v>
                      </c:pt>
                      <c:pt idx="596">
                        <c:v>0.26314054304621132</c:v>
                      </c:pt>
                      <c:pt idx="597">
                        <c:v>0.26573247739521649</c:v>
                      </c:pt>
                      <c:pt idx="598">
                        <c:v>0.26834994229755937</c:v>
                      </c:pt>
                      <c:pt idx="599">
                        <c:v>0.2709931892291903</c:v>
                      </c:pt>
                      <c:pt idx="600">
                        <c:v>0.2736624721430978</c:v>
                      </c:pt>
                      <c:pt idx="601">
                        <c:v>0.27635804749370729</c:v>
                      </c:pt>
                      <c:pt idx="602">
                        <c:v>0.27908017426152026</c:v>
                      </c:pt>
                      <c:pt idx="603">
                        <c:v>0.2818291139779962</c:v>
                      </c:pt>
                      <c:pt idx="604">
                        <c:v>0.28460513075067945</c:v>
                      </c:pt>
                      <c:pt idx="605">
                        <c:v>0.2874084912885736</c:v>
                      </c:pt>
                      <c:pt idx="606">
                        <c:v>0.29023946492776603</c:v>
                      </c:pt>
                      <c:pt idx="607">
                        <c:v>0.29309832365730448</c:v>
                      </c:pt>
                      <c:pt idx="608">
                        <c:v>0.2959853421453289</c:v>
                      </c:pt>
                      <c:pt idx="609">
                        <c:v>0.29890079776546036</c:v>
                      </c:pt>
                      <c:pt idx="610">
                        <c:v>0.30184497062345012</c:v>
                      </c:pt>
                      <c:pt idx="611">
                        <c:v>0.30481814358409109</c:v>
                      </c:pt>
                      <c:pt idx="612">
                        <c:v>0.30782060229839436</c:v>
                      </c:pt>
                      <c:pt idx="613">
                        <c:v>0.31085263523103351</c:v>
                      </c:pt>
                      <c:pt idx="614">
                        <c:v>0.31391453368805916</c:v>
                      </c:pt>
                      <c:pt idx="615">
                        <c:v>0.3170065918448865</c:v>
                      </c:pt>
                      <c:pt idx="616">
                        <c:v>0.32012910677455858</c:v>
                      </c:pt>
                      <c:pt idx="617">
                        <c:v>0.32328237847628793</c:v>
                      </c:pt>
                      <c:pt idx="618">
                        <c:v>0.32646670990427934</c:v>
                      </c:pt>
                      <c:pt idx="619">
                        <c:v>0.32968240699683649</c:v>
                      </c:pt>
                      <c:pt idx="620">
                        <c:v>0.3329297787057553</c:v>
                      </c:pt>
                      <c:pt idx="621">
                        <c:v>0.33620913702600697</c:v>
                      </c:pt>
                      <c:pt idx="622">
                        <c:v>0.33952079702571308</c:v>
                      </c:pt>
                      <c:pt idx="623">
                        <c:v>0.34286507687641632</c:v>
                      </c:pt>
                      <c:pt idx="624">
                        <c:v>0.34624229788364896</c:v>
                      </c:pt>
                      <c:pt idx="625">
                        <c:v>0.34965278451780285</c:v>
                      </c:pt>
                      <c:pt idx="626">
                        <c:v>0.35309686444530319</c:v>
                      </c:pt>
                      <c:pt idx="627">
                        <c:v>0.35657486856008941</c:v>
                      </c:pt>
                      <c:pt idx="628">
                        <c:v>0.36008713101540624</c:v>
                      </c:pt>
                      <c:pt idx="629">
                        <c:v>0.36363398925590795</c:v>
                      </c:pt>
                      <c:pt idx="630">
                        <c:v>0.3672157840500786</c:v>
                      </c:pt>
                      <c:pt idx="631">
                        <c:v>0.37083285952297185</c:v>
                      </c:pt>
                      <c:pt idx="632">
                        <c:v>0.37448556318927306</c:v>
                      </c:pt>
                      <c:pt idx="633">
                        <c:v>0.37817424598668736</c:v>
                      </c:pt>
                      <c:pt idx="634">
                        <c:v>0.38189926230965621</c:v>
                      </c:pt>
                      <c:pt idx="635">
                        <c:v>0.38566097004340627</c:v>
                      </c:pt>
                      <c:pt idx="636">
                        <c:v>0.38945973059833378</c:v>
                      </c:pt>
                      <c:pt idx="637">
                        <c:v>0.39329590894472732</c:v>
                      </c:pt>
                      <c:pt idx="638">
                        <c:v>0.39716987364783285</c:v>
                      </c:pt>
                      <c:pt idx="639">
                        <c:v>0.40108199690326396</c:v>
                      </c:pt>
                      <c:pt idx="640">
                        <c:v>0.40503265457276105</c:v>
                      </c:pt>
                      <c:pt idx="641">
                        <c:v>0.40902222622030271</c:v>
                      </c:pt>
                      <c:pt idx="642">
                        <c:v>0.41305109514857263</c:v>
                      </c:pt>
                      <c:pt idx="643">
                        <c:v>0.41711964843578603</c:v>
                      </c:pt>
                      <c:pt idx="644">
                        <c:v>0.42122827697287846</c:v>
                      </c:pt>
                      <c:pt idx="645">
                        <c:v>0.42537737550106125</c:v>
                      </c:pt>
                      <c:pt idx="646">
                        <c:v>0.42956734264974666</c:v>
                      </c:pt>
                      <c:pt idx="647">
                        <c:v>0.43379858097484664</c:v>
                      </c:pt>
                      <c:pt idx="648">
                        <c:v>0.43807149699744885</c:v>
                      </c:pt>
                      <c:pt idx="649">
                        <c:v>0.44238650124287371</c:v>
                      </c:pt>
                      <c:pt idx="650">
                        <c:v>0.44674400828011596</c:v>
                      </c:pt>
                      <c:pt idx="651">
                        <c:v>0.45114443676167504</c:v>
                      </c:pt>
                      <c:pt idx="652">
                        <c:v>0.45558820946377748</c:v>
                      </c:pt>
                      <c:pt idx="653">
                        <c:v>0.46007575332699563</c:v>
                      </c:pt>
                      <c:pt idx="654">
                        <c:v>0.46460749949726649</c:v>
                      </c:pt>
                      <c:pt idx="655">
                        <c:v>0.46918388336731454</c:v>
                      </c:pt>
                      <c:pt idx="656">
                        <c:v>0.47380534461848256</c:v>
                      </c:pt>
                      <c:pt idx="657">
                        <c:v>0.47847232726297456</c:v>
                      </c:pt>
                      <c:pt idx="658">
                        <c:v>0.48318527968651481</c:v>
                      </c:pt>
                      <c:pt idx="659">
                        <c:v>0.48794465469142695</c:v>
                      </c:pt>
                      <c:pt idx="660">
                        <c:v>0.49275090954013745</c:v>
                      </c:pt>
                      <c:pt idx="661">
                        <c:v>0.49760450599910777</c:v>
                      </c:pt>
                      <c:pt idx="662">
                        <c:v>0.50250591038319892</c:v>
                      </c:pt>
                      <c:pt idx="663">
                        <c:v>0.50745559360047343</c:v>
                      </c:pt>
                      <c:pt idx="664">
                        <c:v>0.51245403119743804</c:v>
                      </c:pt>
                      <c:pt idx="665">
                        <c:v>0.51750170340473278</c:v>
                      </c:pt>
                      <c:pt idx="666">
                        <c:v>0.5225990951832693</c:v>
                      </c:pt>
                      <c:pt idx="667">
                        <c:v>0.52774669627082449</c:v>
                      </c:pt>
                      <c:pt idx="668">
                        <c:v>0.53294500122909205</c:v>
                      </c:pt>
                      <c:pt idx="669">
                        <c:v>0.53819450949119851</c:v>
                      </c:pt>
                      <c:pt idx="670">
                        <c:v>0.54349572540968683</c:v>
                      </c:pt>
                      <c:pt idx="671">
                        <c:v>0.54884915830497216</c:v>
                      </c:pt>
                      <c:pt idx="672">
                        <c:v>0.55425532251427612</c:v>
                      </c:pt>
                      <c:pt idx="673">
                        <c:v>0.55971473744104172</c:v>
                      </c:pt>
                      <c:pt idx="674">
                        <c:v>0.56522792760483598</c:v>
                      </c:pt>
                      <c:pt idx="675">
                        <c:v>0.57079542269174355</c:v>
                      </c:pt>
                      <c:pt idx="676">
                        <c:v>0.57641775760525715</c:v>
                      </c:pt>
                      <c:pt idx="677">
                        <c:v>0.58209547251766891</c:v>
                      </c:pt>
                      <c:pt idx="678">
                        <c:v>0.58782911292196793</c:v>
                      </c:pt>
                      <c:pt idx="679">
                        <c:v>0.59361922968424929</c:v>
                      </c:pt>
                      <c:pt idx="680">
                        <c:v>0.59946637909663913</c:v>
                      </c:pt>
                      <c:pt idx="681">
                        <c:v>0.60537112293074102</c:v>
                      </c:pt>
                      <c:pt idx="682">
                        <c:v>0.61133402849160878</c:v>
                      </c:pt>
                      <c:pt idx="683">
                        <c:v>0.61735566867225111</c:v>
                      </c:pt>
                      <c:pt idx="684">
                        <c:v>0.62343662200867278</c:v>
                      </c:pt>
                      <c:pt idx="685">
                        <c:v>0.62957747273545817</c:v>
                      </c:pt>
                      <c:pt idx="686">
                        <c:v>0.63577881084190235</c:v>
                      </c:pt>
                      <c:pt idx="687">
                        <c:v>0.64204123212869502</c:v>
                      </c:pt>
                      <c:pt idx="688">
                        <c:v>0.64836533826516263</c:v>
                      </c:pt>
                      <c:pt idx="689">
                        <c:v>0.65475173684707444</c:v>
                      </c:pt>
                      <c:pt idx="690">
                        <c:v>0.66120104145501801</c:v>
                      </c:pt>
                      <c:pt idx="691">
                        <c:v>0.66771387171334984</c:v>
                      </c:pt>
                      <c:pt idx="692">
                        <c:v>0.67429085334972627</c:v>
                      </c:pt>
                      <c:pt idx="693">
                        <c:v>0.680932618255221</c:v>
                      </c:pt>
                      <c:pt idx="694">
                        <c:v>0.68763980454503482</c:v>
                      </c:pt>
                      <c:pt idx="695">
                        <c:v>0.69441305661980335</c:v>
                      </c:pt>
                      <c:pt idx="696">
                        <c:v>0.70125302522750832</c:v>
                      </c:pt>
                      <c:pt idx="697">
                        <c:v>0.7081603675259992</c:v>
                      </c:pt>
                      <c:pt idx="698">
                        <c:v>0.71513574714613026</c:v>
                      </c:pt>
                      <c:pt idx="699">
                        <c:v>0.72217983425551957</c:v>
                      </c:pt>
                      <c:pt idx="700">
                        <c:v>0.72929330562293637</c:v>
                      </c:pt>
                      <c:pt idx="701">
                        <c:v>0.7364768446833222</c:v>
                      </c:pt>
                      <c:pt idx="702">
                        <c:v>0.74373114160345288</c:v>
                      </c:pt>
                      <c:pt idx="703">
                        <c:v>0.75105689334824688</c:v>
                      </c:pt>
                      <c:pt idx="704">
                        <c:v>0.758454803747727</c:v>
                      </c:pt>
                      <c:pt idx="705">
                        <c:v>0.76592558356464202</c:v>
                      </c:pt>
                      <c:pt idx="706">
                        <c:v>0.77346995056275369</c:v>
                      </c:pt>
                      <c:pt idx="707">
                        <c:v>0.78108862957579672</c:v>
                      </c:pt>
                      <c:pt idx="708">
                        <c:v>0.78878235257711826</c:v>
                      </c:pt>
                      <c:pt idx="709">
                        <c:v>0.79655185875000278</c:v>
                      </c:pt>
                      <c:pt idx="710">
                        <c:v>0.80439789455869026</c:v>
                      </c:pt>
                      <c:pt idx="711">
                        <c:v>0.81232121382009326</c:v>
                      </c:pt>
                      <c:pt idx="712">
                        <c:v>0.82032257777622108</c:v>
                      </c:pt>
                      <c:pt idx="713">
                        <c:v>0.82840275516731676</c:v>
                      </c:pt>
                      <c:pt idx="714">
                        <c:v>0.83656252230571471</c:v>
                      </c:pt>
                      <c:pt idx="715">
                        <c:v>0.84480266315042596</c:v>
                      </c:pt>
                      <c:pt idx="716">
                        <c:v>0.8531239693824576</c:v>
                      </c:pt>
                      <c:pt idx="717">
                        <c:v>0.8615272404808747</c:v>
                      </c:pt>
                      <c:pt idx="718">
                        <c:v>0.87001328379961129</c:v>
                      </c:pt>
                      <c:pt idx="719">
                        <c:v>0.87858291464503735</c:v>
                      </c:pt>
                      <c:pt idx="720">
                        <c:v>0.8872369563542909</c:v>
                      </c:pt>
                      <c:pt idx="721">
                        <c:v>0.89597624037438062</c:v>
                      </c:pt>
                      <c:pt idx="722">
                        <c:v>0.90480160634206819</c:v>
                      </c:pt>
                      <c:pt idx="723">
                        <c:v>0.91371390216453752</c:v>
                      </c:pt>
                      <c:pt idx="724">
                        <c:v>0.92271398410085814</c:v>
                      </c:pt>
                      <c:pt idx="725">
                        <c:v>0.93180271684425153</c:v>
                      </c:pt>
                      <c:pt idx="726">
                        <c:v>0.9409809736051673</c:v>
                      </c:pt>
                      <c:pt idx="727">
                        <c:v>0.9502496361951781</c:v>
                      </c:pt>
                      <c:pt idx="728">
                        <c:v>0.95960959511170052</c:v>
                      </c:pt>
                      <c:pt idx="729">
                        <c:v>0.96906174962355074</c:v>
                      </c:pt>
                      <c:pt idx="730">
                        <c:v>0.97860700785734267</c:v>
                      </c:pt>
                      <c:pt idx="731">
                        <c:v>0.98824628688473737</c:v>
                      </c:pt>
                      <c:pt idx="732">
                        <c:v>0.997980512810552</c:v>
                      </c:pt>
                      <c:pt idx="733">
                        <c:v>1.0078106208617359</c:v>
                      </c:pt>
                      <c:pt idx="734">
                        <c:v>1.0177375554772239</c:v>
                      </c:pt>
                      <c:pt idx="735">
                        <c:v>1.0277622703986744</c:v>
                      </c:pt>
                      <c:pt idx="736">
                        <c:v>1.0378857287621013</c:v>
                      </c:pt>
                      <c:pt idx="737">
                        <c:v>1.0481089031904078</c:v>
                      </c:pt>
                      <c:pt idx="738">
                        <c:v>1.0584327758868333</c:v>
                      </c:pt>
                      <c:pt idx="739">
                        <c:v>1.0688583387293185</c:v>
                      </c:pt>
                      <c:pt idx="740">
                        <c:v>1.0793865933658022</c:v>
                      </c:pt>
                      <c:pt idx="741">
                        <c:v>1.0900185513104552</c:v>
                      </c:pt>
                      <c:pt idx="742">
                        <c:v>1.1007552340408631</c:v>
                      </c:pt>
                      <c:pt idx="743">
                        <c:v>1.1115976730961654</c:v>
                      </c:pt>
                      <c:pt idx="744">
                        <c:v>1.1225469101761625</c:v>
                      </c:pt>
                      <c:pt idx="745">
                        <c:v>1.1336039972413976</c:v>
                      </c:pt>
                      <c:pt idx="746">
                        <c:v>1.1447699966142253</c:v>
                      </c:pt>
                      <c:pt idx="747">
                        <c:v>1.1560459810808754</c:v>
                      </c:pt>
                      <c:pt idx="748">
                        <c:v>1.167433033994522</c:v>
                      </c:pt>
                      <c:pt idx="749">
                        <c:v>1.1789322493793679</c:v>
                      </c:pt>
                      <c:pt idx="750">
                        <c:v>1.1905447320357545</c:v>
                      </c:pt>
                      <c:pt idx="751">
                        <c:v>1.2022715976463065</c:v>
                      </c:pt>
                      <c:pt idx="752">
                        <c:v>1.2141139728831225</c:v>
                      </c:pt>
                      <c:pt idx="753">
                        <c:v>1.2260729955160212</c:v>
                      </c:pt>
                      <c:pt idx="754">
                        <c:v>1.2381498145218539</c:v>
                      </c:pt>
                      <c:pt idx="755">
                        <c:v>1.2503455901948941</c:v>
                      </c:pt>
                      <c:pt idx="756">
                        <c:v>1.2626614942583136</c:v>
                      </c:pt>
                      <c:pt idx="757">
                        <c:v>1.2750987099767579</c:v>
                      </c:pt>
                      <c:pt idx="758">
                        <c:v>1.2876584322700289</c:v>
                      </c:pt>
                      <c:pt idx="759">
                        <c:v>1.3003418678278886</c:v>
                      </c:pt>
                      <c:pt idx="760">
                        <c:v>1.3131502352259932</c:v>
                      </c:pt>
                      <c:pt idx="761">
                        <c:v>1.326084765042969</c:v>
                      </c:pt>
                      <c:pt idx="762">
                        <c:v>1.3391466999786421</c:v>
                      </c:pt>
                      <c:pt idx="763">
                        <c:v>1.3523372949734316</c:v>
                      </c:pt>
                      <c:pt idx="764">
                        <c:v>1.3656578173289198</c:v>
                      </c:pt>
                      <c:pt idx="765">
                        <c:v>1.3791095468296095</c:v>
                      </c:pt>
                      <c:pt idx="766">
                        <c:v>1.3926937758658811</c:v>
                      </c:pt>
                      <c:pt idx="767">
                        <c:v>1.4064118095581599</c:v>
                      </c:pt>
                      <c:pt idx="768">
                        <c:v>1.4202649658823077</c:v>
                      </c:pt>
                      <c:pt idx="769">
                        <c:v>1.4342545757962484</c:v>
                      </c:pt>
                      <c:pt idx="770">
                        <c:v>1.4483819833678413</c:v>
                      </c:pt>
                      <c:pt idx="771">
                        <c:v>1.4626485459040144</c:v>
                      </c:pt>
                      <c:pt idx="772">
                        <c:v>1.4770556340811689</c:v>
                      </c:pt>
                      <c:pt idx="773">
                        <c:v>1.4916046320768683</c:v>
                      </c:pt>
                      <c:pt idx="774">
                        <c:v>1.5062969377028255</c:v>
                      </c:pt>
                      <c:pt idx="775">
                        <c:v>1.5211339625391982</c:v>
                      </c:pt>
                      <c:pt idx="776">
                        <c:v>1.5361171320702092</c:v>
                      </c:pt>
                      <c:pt idx="777">
                        <c:v>1.5512478858211005</c:v>
                      </c:pt>
                      <c:pt idx="778">
                        <c:v>1.5665276774964383</c:v>
                      </c:pt>
                      <c:pt idx="779">
                        <c:v>1.5819579751197781</c:v>
                      </c:pt>
                      <c:pt idx="780">
                        <c:v>1.5975402611747078</c:v>
                      </c:pt>
                      <c:pt idx="781">
                        <c:v>1.6132760327472786</c:v>
                      </c:pt>
                      <c:pt idx="782">
                        <c:v>1.6291668016698391</c:v>
                      </c:pt>
                      <c:pt idx="783">
                        <c:v>1.6452140946662868</c:v>
                      </c:pt>
                      <c:pt idx="784">
                        <c:v>1.6614194534987496</c:v>
                      </c:pt>
                      <c:pt idx="785">
                        <c:v>1.6777844351157123</c:v>
                      </c:pt>
                      <c:pt idx="786">
                        <c:v>1.6943106118016018</c:v>
                      </c:pt>
                      <c:pt idx="787">
                        <c:v>1.7109995713278474</c:v>
                      </c:pt>
                      <c:pt idx="788">
                        <c:v>1.7278529171054267</c:v>
                      </c:pt>
                      <c:pt idx="789">
                        <c:v>1.7448722683389151</c:v>
                      </c:pt>
                      <c:pt idx="790">
                        <c:v>1.7620592601820533</c:v>
                      </c:pt>
                      <c:pt idx="791">
                        <c:v>1.7794155438948462</c:v>
                      </c:pt>
                      <c:pt idx="792">
                        <c:v>1.7969427870022103</c:v>
                      </c:pt>
                      <c:pt idx="793">
                        <c:v>1.8146426734541818</c:v>
                      </c:pt>
                      <c:pt idx="794">
                        <c:v>1.8325169037877054</c:v>
                      </c:pt>
                      <c:pt idx="795">
                        <c:v>1.850567195290014</c:v>
                      </c:pt>
                      <c:pt idx="796">
                        <c:v>1.8687952821636205</c:v>
                      </c:pt>
                      <c:pt idx="797">
                        <c:v>1.887202915692932</c:v>
                      </c:pt>
                      <c:pt idx="798">
                        <c:v>1.9057918644125071</c:v>
                      </c:pt>
                      <c:pt idx="799">
                        <c:v>1.9245639142769702</c:v>
                      </c:pt>
                      <c:pt idx="800">
                        <c:v>1.9435208688325982</c:v>
                      </c:pt>
                      <c:pt idx="801">
                        <c:v>1.9626645493905992</c:v>
                      </c:pt>
                      <c:pt idx="802">
                        <c:v>1.9819967952020965</c:v>
                      </c:pt>
                      <c:pt idx="803">
                        <c:v>2.0015194636348368</c:v>
                      </c:pt>
                      <c:pt idx="804">
                        <c:v>2.0212344303516399</c:v>
                      </c:pt>
                      <c:pt idx="805">
                        <c:v>2.0411435894906034</c:v>
                      </c:pt>
                      <c:pt idx="806">
                        <c:v>2.0612488538470854</c:v>
                      </c:pt>
                      <c:pt idx="807">
                        <c:v>2.0815521550574791</c:v>
                      </c:pt>
                      <c:pt idx="808">
                        <c:v>2.1020554437847951</c:v>
                      </c:pt>
                      <c:pt idx="809">
                        <c:v>2.1227606899060754</c:v>
                      </c:pt>
                      <c:pt idx="810">
                        <c:v>2.14366988270165</c:v>
                      </c:pt>
                      <c:pt idx="811">
                        <c:v>2.1647850310462613</c:v>
                      </c:pt>
                      <c:pt idx="812">
                        <c:v>2.1861081636020669</c:v>
                      </c:pt>
                      <c:pt idx="813">
                        <c:v>2.2076413290135473</c:v>
                      </c:pt>
                      <c:pt idx="814">
                        <c:v>2.2293865961043307</c:v>
                      </c:pt>
                      <c:pt idx="815">
                        <c:v>2.2513460540759582</c:v>
                      </c:pt>
                      <c:pt idx="816">
                        <c:v>2.2735218127086063</c:v>
                      </c:pt>
                      <c:pt idx="817">
                        <c:v>2.2959160025637857</c:v>
                      </c:pt>
                      <c:pt idx="818">
                        <c:v>2.3185307751890387</c:v>
                      </c:pt>
                      <c:pt idx="819">
                        <c:v>2.3413683033246504</c:v>
                      </c:pt>
                      <c:pt idx="820">
                        <c:v>2.3644307811123979</c:v>
                      </c:pt>
                      <c:pt idx="821">
                        <c:v>2.3877204243063548</c:v>
                      </c:pt>
                      <c:pt idx="822">
                        <c:v>2.4112394704857723</c:v>
                      </c:pt>
                      <c:pt idx="823">
                        <c:v>2.434990179270057</c:v>
                      </c:pt>
                      <c:pt idx="824">
                        <c:v>2.4589748325358669</c:v>
                      </c:pt>
                      <c:pt idx="825">
                        <c:v>2.4831957346363449</c:v>
                      </c:pt>
                      <c:pt idx="826">
                        <c:v>2.5076552126225127</c:v>
                      </c:pt>
                      <c:pt idx="827">
                        <c:v>2.5323556164668442</c:v>
                      </c:pt>
                      <c:pt idx="828">
                        <c:v>2.5572993192890423</c:v>
                      </c:pt>
                      <c:pt idx="829">
                        <c:v>2.582488717584039</c:v>
                      </c:pt>
                      <c:pt idx="830">
                        <c:v>2.6079262314522413</c:v>
                      </c:pt>
                      <c:pt idx="831">
                        <c:v>2.6336143048320455</c:v>
                      </c:pt>
                      <c:pt idx="832">
                        <c:v>2.6595554057346411</c:v>
                      </c:pt>
                      <c:pt idx="833">
                        <c:v>2.685752026481127</c:v>
                      </c:pt>
                      <c:pt idx="834">
                        <c:v>2.7122066839419658</c:v>
                      </c:pt>
                      <c:pt idx="835">
                        <c:v>2.738921919778794</c:v>
                      </c:pt>
                      <c:pt idx="836">
                        <c:v>2.7659003006886147</c:v>
                      </c:pt>
                      <c:pt idx="837">
                        <c:v>2.7931444186503973</c:v>
                      </c:pt>
                      <c:pt idx="838">
                        <c:v>2.8206568911741035</c:v>
                      </c:pt>
                      <c:pt idx="839">
                        <c:v>2.8484403615521683</c:v>
                      </c:pt>
                      <c:pt idx="840">
                        <c:v>2.8764974991134569</c:v>
                      </c:pt>
                      <c:pt idx="841">
                        <c:v>2.9048309994797243</c:v>
                      </c:pt>
                      <c:pt idx="842">
                        <c:v>2.9334435848245994</c:v>
                      </c:pt>
                      <c:pt idx="843">
                        <c:v>2.9623380041351215</c:v>
                      </c:pt>
                      <c:pt idx="844">
                        <c:v>2.9915170334758523</c:v>
                      </c:pt>
                      <c:pt idx="845">
                        <c:v>3.0209834762555894</c:v>
                      </c:pt>
                      <c:pt idx="846">
                        <c:v>3.0507401634967066</c:v>
                      </c:pt>
                      <c:pt idx="847">
                        <c:v>3.0807899541071491</c:v>
                      </c:pt>
                      <c:pt idx="848">
                        <c:v>3.1111357351551043</c:v>
                      </c:pt>
                      <c:pt idx="849">
                        <c:v>3.1417804221463816</c:v>
                      </c:pt>
                      <c:pt idx="850">
                        <c:v>3.1727269593045233</c:v>
                      </c:pt>
                      <c:pt idx="851">
                        <c:v>3.2039783198536727</c:v>
                      </c:pt>
                      <c:pt idx="852">
                        <c:v>3.2355375063042309</c:v>
                      </c:pt>
                      <c:pt idx="853">
                        <c:v>3.2674075507413272</c:v>
                      </c:pt>
                      <c:pt idx="854">
                        <c:v>3.2995915151161288</c:v>
                      </c:pt>
                      <c:pt idx="855">
                        <c:v>3.3320924915400223</c:v>
                      </c:pt>
                      <c:pt idx="856">
                        <c:v>3.3649136025816913</c:v>
                      </c:pt>
                      <c:pt idx="857">
                        <c:v>3.3980580015671205</c:v>
                      </c:pt>
                      <c:pt idx="858">
                        <c:v>3.4315288728825561</c:v>
                      </c:pt>
                      <c:pt idx="859">
                        <c:v>3.4653294322804489</c:v>
                      </c:pt>
                      <c:pt idx="860">
                        <c:v>3.4994629271884108</c:v>
                      </c:pt>
                      <c:pt idx="861">
                        <c:v>3.5339326370212163</c:v>
                      </c:pt>
                      <c:pt idx="862">
                        <c:v>3.5687418734958749</c:v>
                      </c:pt>
                      <c:pt idx="863">
                        <c:v>3.6038939809498092</c:v>
                      </c:pt>
                      <c:pt idx="864">
                        <c:v>3.6393923366621643</c:v>
                      </c:pt>
                      <c:pt idx="865">
                        <c:v>3.6752403511782865</c:v>
                      </c:pt>
                      <c:pt idx="866">
                        <c:v>3.7114414686373922</c:v>
                      </c:pt>
                      <c:pt idx="867">
                        <c:v>3.7479991671034703</c:v>
                      </c:pt>
                      <c:pt idx="868">
                        <c:v>3.7849169588994389</c:v>
                      </c:pt>
                      <c:pt idx="869">
                        <c:v>3.8221983909445982</c:v>
                      </c:pt>
                      <c:pt idx="870">
                        <c:v>3.8598470450954023</c:v>
                      </c:pt>
                      <c:pt idx="871">
                        <c:v>3.8978665384895916</c:v>
                      </c:pt>
                      <c:pt idx="872">
                        <c:v>3.9362605238937136</c:v>
                      </c:pt>
                      <c:pt idx="873">
                        <c:v>3.9750326900540665</c:v>
                      </c:pt>
                      <c:pt idx="874">
                        <c:v>4.0141867620510983</c:v>
                      </c:pt>
                      <c:pt idx="875">
                        <c:v>4.0537265016573016</c:v>
                      </c:pt>
                      <c:pt idx="876">
                        <c:v>4.093655707698626</c:v>
                      </c:pt>
                      <c:pt idx="877">
                        <c:v>4.1339782164194574</c:v>
                      </c:pt>
                      <c:pt idx="878">
                        <c:v>4.1746979018511885</c:v>
                      </c:pt>
                      <c:pt idx="879">
                        <c:v>4.2158186761844227</c:v>
                      </c:pt>
                      <c:pt idx="880">
                        <c:v>4.2573444901448392</c:v>
                      </c:pt>
                      <c:pt idx="881">
                        <c:v>4.2992793333727652</c:v>
                      </c:pt>
                      <c:pt idx="882">
                        <c:v>4.341627234806487</c:v>
                      </c:pt>
                      <c:pt idx="883">
                        <c:v>4.3843922630693308</c:v>
                      </c:pt>
                      <c:pt idx="884">
                        <c:v>4.4275785268605636</c:v>
                      </c:pt>
                      <c:pt idx="885">
                        <c:v>4.4711901753501397</c:v>
                      </c:pt>
                      <c:pt idx="886">
                        <c:v>4.5152313985773382</c:v>
                      </c:pt>
                      <c:pt idx="887">
                        <c:v>4.5597064278533246</c:v>
                      </c:pt>
                      <c:pt idx="888">
                        <c:v>4.6046195361676796</c:v>
                      </c:pt>
                      <c:pt idx="889">
                        <c:v>4.6499750385989307</c:v>
                      </c:pt>
                      <c:pt idx="890">
                        <c:v>4.6957772927291295</c:v>
                      </c:pt>
                      <c:pt idx="891">
                        <c:v>4.7420306990625107</c:v>
                      </c:pt>
                      <c:pt idx="892">
                        <c:v>4.788739701448276</c:v>
                      </c:pt>
                      <c:pt idx="893">
                        <c:v>4.8359087875075408</c:v>
                      </c:pt>
                      <c:pt idx="894">
                        <c:v>4.8835424890644896</c:v>
                      </c:pt>
                      <c:pt idx="895">
                        <c:v>4.9316453825817748</c:v>
                      </c:pt>
                      <c:pt idx="896">
                        <c:v>4.980222089600205</c:v>
                      </c:pt>
                      <c:pt idx="897">
                        <c:v>5.029277277182767</c:v>
                      </c:pt>
                      <c:pt idx="898">
                        <c:v>5.0788156583630171</c:v>
                      </c:pt>
                      <c:pt idx="899">
                        <c:v>5.1288419925978923</c:v>
                      </c:pt>
                      <c:pt idx="900">
                        <c:v>5.179361086224981</c:v>
                      </c:pt>
                      <c:pt idx="901">
                        <c:v>5.2303777929242967</c:v>
                      </c:pt>
                      <c:pt idx="902">
                        <c:v>5.2818970141846009</c:v>
                      </c:pt>
                      <c:pt idx="903">
                        <c:v>5.3339236997743189</c:v>
                      </c:pt>
                      <c:pt idx="904">
                        <c:v>5.3864628482170955</c:v>
                      </c:pt>
                      <c:pt idx="905">
                        <c:v>5.439519507272033</c:v>
                      </c:pt>
                      <c:pt idx="906">
                        <c:v>5.4930987744186623</c:v>
                      </c:pt>
                      <c:pt idx="907">
                        <c:v>5.5472057973466855</c:v>
                      </c:pt>
                      <c:pt idx="908">
                        <c:v>5.6018457744505499</c:v>
                      </c:pt>
                      <c:pt idx="909">
                        <c:v>5.6570239553288877</c:v>
                      </c:pt>
                      <c:pt idx="910">
                        <c:v>5.7127456412888771</c:v>
                      </c:pt>
                      <c:pt idx="911">
                        <c:v>5.7690161858555724</c:v>
                      </c:pt>
                      <c:pt idx="912">
                        <c:v>5.8258409952862493</c:v>
                      </c:pt>
                      <c:pt idx="913">
                        <c:v>5.8832255290898186</c:v>
                      </c:pt>
                      <c:pt idx="914">
                        <c:v>5.941175300551353</c:v>
                      </c:pt>
                      <c:pt idx="915">
                        <c:v>5.9996958772617832</c:v>
                      </c:pt>
                      <c:pt idx="916">
                        <c:v>6.0587928816528116</c:v>
                      </c:pt>
                      <c:pt idx="917">
                        <c:v>6.1184719915370911</c:v>
                      </c:pt>
                      <c:pt idx="918">
                        <c:v>6.178738940653731</c:v>
                      </c:pt>
                      <c:pt idx="919">
                        <c:v>6.23959951921917</c:v>
                      </c:pt>
                      <c:pt idx="920">
                        <c:v>6.3010595744834781</c:v>
                      </c:pt>
                      <c:pt idx="921">
                        <c:v>6.3631250112921398</c:v>
                      </c:pt>
                      <c:pt idx="922">
                        <c:v>6.4258017926533668</c:v>
                      </c:pt>
                      <c:pt idx="923">
                        <c:v>6.4890959403110022</c:v>
                      </c:pt>
                      <c:pt idx="924">
                        <c:v>6.553013535323065</c:v>
                      </c:pt>
                      <c:pt idx="925">
                        <c:v>6.6175607186459962</c:v>
                      </c:pt>
                      <c:pt idx="926">
                        <c:v>6.6827436917246583</c:v>
                      </c:pt>
                      <c:pt idx="927">
                        <c:v>6.7485687170881459</c:v>
                      </c:pt>
                      <c:pt idx="928">
                        <c:v>6.8150421189514638</c:v>
                      </c:pt>
                      <c:pt idx="929">
                        <c:v>6.8821702838231351</c:v>
                      </c:pt>
                      <c:pt idx="930">
                        <c:v>6.9499596611187924</c:v>
                      </c:pt>
                      <c:pt idx="931">
                        <c:v>7.0184167637808121</c:v>
                      </c:pt>
                      <c:pt idx="932">
                        <c:v>7.0875481689040525</c:v>
                      </c:pt>
                      <c:pt idx="933">
                        <c:v>7.1573605183677564</c:v>
                      </c:pt>
                      <c:pt idx="934">
                        <c:v>7.227860519473678</c:v>
                      </c:pt>
                      <c:pt idx="935">
                        <c:v>7.2990549455904929</c:v>
                      </c:pt>
                      <c:pt idx="936">
                        <c:v>7.370950636804559</c:v>
                      </c:pt>
                      <c:pt idx="937">
                        <c:v>7.4435545005770836</c:v>
                      </c:pt>
                      <c:pt idx="938">
                        <c:v>7.5168735124077672</c:v>
                      </c:pt>
                      <c:pt idx="939">
                        <c:v>7.5909147165049831</c:v>
                      </c:pt>
                      <c:pt idx="940">
                        <c:v>7.6656852264625561</c:v>
                      </c:pt>
                      <c:pt idx="941">
                        <c:v>7.7411922259432115</c:v>
                      </c:pt>
                      <c:pt idx="942">
                        <c:v>7.8174429693687513</c:v>
                      </c:pt>
                      <c:pt idx="943">
                        <c:v>7.8944447826170325</c:v>
                      </c:pt>
                      <c:pt idx="944">
                        <c:v>7.9722050637258093</c:v>
                      </c:pt>
                      <c:pt idx="945">
                        <c:v>8.0507312836035076</c:v>
                      </c:pt>
                      <c:pt idx="946">
                        <c:v>8.130030986747002</c:v>
                      </c:pt>
                      <c:pt idx="947">
                        <c:v>8.2101117919664599</c:v>
                      </c:pt>
                      <c:pt idx="948">
                        <c:v>8.2909813931173293</c:v>
                      </c:pt>
                      <c:pt idx="949">
                        <c:v>8.3726475598395336</c:v>
                      </c:pt>
                      <c:pt idx="950">
                        <c:v>8.455118138303952</c:v>
                      </c:pt>
                      <c:pt idx="951">
                        <c:v>8.538401051966245</c:v>
                      </c:pt>
                      <c:pt idx="952">
                        <c:v>8.622504302328112</c:v>
                      </c:pt>
                      <c:pt idx="953">
                        <c:v>8.7074359697060437</c:v>
                      </c:pt>
                      <c:pt idx="954">
                        <c:v>8.7932042140076483</c:v>
                      </c:pt>
                      <c:pt idx="955">
                        <c:v>8.8798172755156237</c:v>
                      </c:pt>
                      <c:pt idx="956">
                        <c:v>8.9672834756794515</c:v>
                      </c:pt>
                      <c:pt idx="957">
                        <c:v>9.055611217914894</c:v>
                      </c:pt>
                      <c:pt idx="958">
                        <c:v>9.1448089884113557</c:v>
                      </c:pt>
                      <c:pt idx="959">
                        <c:v>9.2348853569472062</c:v>
                      </c:pt>
                      <c:pt idx="960">
                        <c:v>9.3258489777131359</c:v>
                      </c:pt>
                      <c:pt idx="961">
                        <c:v>9.4177085901436097</c:v>
                      </c:pt>
                      <c:pt idx="962">
                        <c:v>9.5104730197565228</c:v>
                      </c:pt>
                      <c:pt idx="963">
                        <c:v>9.6041511790011231</c:v>
                      </c:pt>
                      <c:pt idx="964">
                        <c:v>9.6987520681142829</c:v>
                      </c:pt>
                      <c:pt idx="965">
                        <c:v>9.7942847759852079</c:v>
                      </c:pt>
                      <c:pt idx="966">
                        <c:v>9.8907584810286622</c:v>
                      </c:pt>
                      <c:pt idx="967">
                        <c:v>9.988182452066793</c:v>
                      </c:pt>
                      <c:pt idx="968">
                        <c:v>10.08656604921965</c:v>
                      </c:pt>
                      <c:pt idx="969">
                        <c:v>10.185918724804463</c:v>
                      </c:pt>
                      <c:pt idx="970">
                        <c:v>10.286250024243786</c:v>
                      </c:pt>
                      <c:pt idx="971">
                        <c:v>10.387569586982586</c:v>
                      </c:pt>
                      <c:pt idx="972">
                        <c:v>10.489887147414363</c:v>
                      </c:pt>
                      <c:pt idx="973">
                        <c:v>10.593212535816393</c:v>
                      </c:pt>
                      <c:pt idx="974">
                        <c:v>10.697555679294183</c:v>
                      </c:pt>
                      <c:pt idx="975">
                        <c:v>10.80292660273523</c:v>
                      </c:pt>
                      <c:pt idx="976">
                        <c:v>10.90933542977217</c:v>
                      </c:pt>
                      <c:pt idx="977">
                        <c:v>11.016792383755424</c:v>
                      </c:pt>
                      <c:pt idx="978">
                        <c:v>11.125307788735414</c:v>
                      </c:pt>
                      <c:pt idx="979">
                        <c:v>11.234892070454457</c:v>
                      </c:pt>
                      <c:pt idx="980">
                        <c:v>11.345555757348432</c:v>
                      </c:pt>
                      <c:pt idx="981">
                        <c:v>11.457309481558314</c:v>
                      </c:pt>
                      <c:pt idx="982">
                        <c:v>11.570163979951662</c:v>
                      </c:pt>
                      <c:pt idx="983">
                        <c:v>11.684130095154185</c:v>
                      </c:pt>
                      <c:pt idx="984">
                        <c:v>11.799218776591452</c:v>
                      </c:pt>
                      <c:pt idx="985">
                        <c:v>11.915441081540877</c:v>
                      </c:pt>
                      <c:pt idx="986">
                        <c:v>12.032808176194052</c:v>
                      </c:pt>
                      <c:pt idx="987">
                        <c:v>12.151331336729562</c:v>
                      </c:pt>
                      <c:pt idx="988">
                        <c:v>12.271021950396348</c:v>
                      </c:pt>
                      <c:pt idx="989">
                        <c:v>12.39189151660775</c:v>
                      </c:pt>
                      <c:pt idx="990">
                        <c:v>12.513951648046335</c:v>
                      </c:pt>
                      <c:pt idx="991">
                        <c:v>12.63721407177959</c:v>
                      </c:pt>
                      <c:pt idx="992">
                        <c:v>12.761690630386619</c:v>
                      </c:pt>
                      <c:pt idx="993">
                        <c:v>12.887393283095927</c:v>
                      </c:pt>
                      <c:pt idx="994">
                        <c:v>13.01433410693442</c:v>
                      </c:pt>
                      <c:pt idx="995">
                        <c:v>13.142525297887723</c:v>
                      </c:pt>
                      <c:pt idx="996">
                        <c:v>13.271979172071916</c:v>
                      </c:pt>
                      <c:pt idx="997">
                        <c:v>13.402708166916822</c:v>
                      </c:pt>
                      <c:pt idx="998">
                        <c:v>13.534724842360951</c:v>
                      </c:pt>
                      <c:pt idx="999">
                        <c:v>13.668041882058205</c:v>
                      </c:pt>
                      <c:pt idx="1000">
                        <c:v>13.802672094596478</c:v>
                      </c:pt>
                      <c:pt idx="1001">
                        <c:v>13.938628414728251</c:v>
                      </c:pt>
                      <c:pt idx="1002">
                        <c:v>14.075923904613324</c:v>
                      </c:pt>
                      <c:pt idx="1003">
                        <c:v>14.214571755073765</c:v>
                      </c:pt>
                      <c:pt idx="1004">
                        <c:v>14.354585286861241</c:v>
                      </c:pt>
                      <c:pt idx="1005">
                        <c:v>14.495977951936823</c:v>
                      </c:pt>
                      <c:pt idx="1006">
                        <c:v>14.638763334763398</c:v>
                      </c:pt>
                      <c:pt idx="1007">
                        <c:v>14.782955153610816</c:v>
                      </c:pt>
                      <c:pt idx="1008">
                        <c:v>14.928567261873882</c:v>
                      </c:pt>
                      <c:pt idx="1009">
                        <c:v>15.075613649403339</c:v>
                      </c:pt>
                      <c:pt idx="1010">
                        <c:v>15.224108443849961</c:v>
                      </c:pt>
                      <c:pt idx="1011">
                        <c:v>15.374065912021882</c:v>
                      </c:pt>
                      <c:pt idx="1012">
                        <c:v>15.525500461255296</c:v>
                      </c:pt>
                      <c:pt idx="1013">
                        <c:v>15.67842664079866</c:v>
                      </c:pt>
                      <c:pt idx="1014">
                        <c:v>15.832859143210525</c:v>
                      </c:pt>
                      <c:pt idx="1015">
                        <c:v>15.988812805771147</c:v>
                      </c:pt>
                      <c:pt idx="1016">
                        <c:v>16.146302611907991</c:v>
                      </c:pt>
                      <c:pt idx="1017">
                        <c:v>16.305343692635283</c:v>
                      </c:pt>
                      <c:pt idx="1018">
                        <c:v>16.465951328007741</c:v>
                      </c:pt>
                      <c:pt idx="1019">
                        <c:v>16.628140948588616</c:v>
                      </c:pt>
                      <c:pt idx="1020">
                        <c:v>16.791928136932214</c:v>
                      </c:pt>
                      <c:pt idx="1021">
                        <c:v>16.957328629080994</c:v>
                      </c:pt>
                      <c:pt idx="1022">
                        <c:v>17.124358316077441</c:v>
                      </c:pt>
                      <c:pt idx="1023">
                        <c:v>17.2930332454908</c:v>
                      </c:pt>
                      <c:pt idx="1024">
                        <c:v>17.463369622958883</c:v>
                      </c:pt>
                      <c:pt idx="1025">
                        <c:v>17.635383813745026</c:v>
                      </c:pt>
                      <c:pt idx="1026">
                        <c:v>17.809092344310415</c:v>
                      </c:pt>
                      <c:pt idx="1027">
                        <c:v>17.984511903901872</c:v>
                      </c:pt>
                      <c:pt idx="1028">
                        <c:v>18.161659346155304</c:v>
                      </c:pt>
                      <c:pt idx="1029">
                        <c:v>18.340551690714932</c:v>
                      </c:pt>
                      <c:pt idx="1030">
                        <c:v>18.521206124868474</c:v>
                      </c:pt>
                      <c:pt idx="1031">
                        <c:v>18.703640005198427</c:v>
                      </c:pt>
                      <c:pt idx="1032">
                        <c:v>18.887870859249631</c:v>
                      </c:pt>
                      <c:pt idx="1033">
                        <c:v>19.073916387213238</c:v>
                      </c:pt>
                      <c:pt idx="1034">
                        <c:v>19.261794463627286</c:v>
                      </c:pt>
                      <c:pt idx="1035">
                        <c:v>19.451523139094014</c:v>
                      </c:pt>
                      <c:pt idx="1036">
                        <c:v>19.64312064201409</c:v>
                      </c:pt>
                      <c:pt idx="1037">
                        <c:v>19.836605380337925</c:v>
                      </c:pt>
                      <c:pt idx="1038">
                        <c:v>20.031995943334252</c:v>
                      </c:pt>
                      <c:pt idx="1039">
                        <c:v>20.229311103376091</c:v>
                      </c:pt>
                      <c:pt idx="1040">
                        <c:v>20.428569817744343</c:v>
                      </c:pt>
                      <c:pt idx="1041">
                        <c:v>20.629791230449122</c:v>
                      </c:pt>
                      <c:pt idx="1042">
                        <c:v>20.832994674069045</c:v>
                      </c:pt>
                      <c:pt idx="1043">
                        <c:v>21.038199671608623</c:v>
                      </c:pt>
                      <c:pt idx="1044">
                        <c:v>21.245425938373966</c:v>
                      </c:pt>
                      <c:pt idx="1045">
                        <c:v>21.45469338386695</c:v>
                      </c:pt>
                      <c:pt idx="1046">
                        <c:v>21.666022113698038</c:v>
                      </c:pt>
                      <c:pt idx="1047">
                        <c:v>21.879432431517962</c:v>
                      </c:pt>
                      <c:pt idx="1048">
                        <c:v>22.094944840968413</c:v>
                      </c:pt>
                      <c:pt idx="1049">
                        <c:v>22.312580047651949</c:v>
                      </c:pt>
                      <c:pt idx="1050">
                        <c:v>22.532358961121318</c:v>
                      </c:pt>
                      <c:pt idx="1051">
                        <c:v>22.754302696888359</c:v>
                      </c:pt>
                      <c:pt idx="1052">
                        <c:v>22.978432578452708</c:v>
                      </c:pt>
                      <c:pt idx="1053">
                        <c:v>23.204770139350465</c:v>
                      </c:pt>
                      <c:pt idx="1054">
                        <c:v>23.433337125223066</c:v>
                      </c:pt>
                      <c:pt idx="1055">
                        <c:v>23.66415549590651</c:v>
                      </c:pt>
                      <c:pt idx="1056">
                        <c:v>23.897247427541188</c:v>
                      </c:pt>
                      <c:pt idx="1057">
                        <c:v>24.132635314702465</c:v>
                      </c:pt>
                      <c:pt idx="1058">
                        <c:v>24.370341772552283</c:v>
                      </c:pt>
                      <c:pt idx="1059">
                        <c:v>24.61038963901192</c:v>
                      </c:pt>
                      <c:pt idx="1060">
                        <c:v>24.852801976956187</c:v>
                      </c:pt>
                      <c:pt idx="1061">
                        <c:v>25.097602076429204</c:v>
                      </c:pt>
                      <c:pt idx="1062">
                        <c:v>25.344813456882029</c:v>
                      </c:pt>
                      <c:pt idx="1063">
                        <c:v>25.594459869432317</c:v>
                      </c:pt>
                      <c:pt idx="1064">
                        <c:v>25.846565299146224</c:v>
                      </c:pt>
                      <c:pt idx="1065">
                        <c:v>26.101153967342814</c:v>
                      </c:pt>
                      <c:pt idx="1066">
                        <c:v>26.358250333921138</c:v>
                      </c:pt>
                      <c:pt idx="1067">
                        <c:v>26.617879099710258</c:v>
                      </c:pt>
                      <c:pt idx="1068">
                        <c:v>26.880065208842403</c:v>
                      </c:pt>
                      <c:pt idx="1069">
                        <c:v>27.1448338511495</c:v>
                      </c:pt>
                      <c:pt idx="1070">
                        <c:v>27.412210464583321</c:v>
                      </c:pt>
                      <c:pt idx="1071">
                        <c:v>27.682220737659463</c:v>
                      </c:pt>
                      <c:pt idx="1072">
                        <c:v>27.954890611925407</c:v>
                      </c:pt>
                      <c:pt idx="1073">
                        <c:v>28.230246284452871</c:v>
                      </c:pt>
                      <c:pt idx="1074">
                        <c:v>28.50831421035473</c:v>
                      </c:pt>
                      <c:pt idx="1075">
                        <c:v>28.789121105326721</c:v>
                      </c:pt>
                      <c:pt idx="1076">
                        <c:v>29.072693948214187</c:v>
                      </c:pt>
                      <c:pt idx="1077">
                        <c:v>29.359059983604094</c:v>
                      </c:pt>
                      <c:pt idx="1078">
                        <c:v>29.648246724442593</c:v>
                      </c:pt>
                      <c:pt idx="1079">
                        <c:v>29.940281954678351</c:v>
                      </c:pt>
                      <c:pt idx="1080">
                        <c:v>30.235193731931929</c:v>
                      </c:pt>
                      <c:pt idx="1081">
                        <c:v>30.533010390191457</c:v>
                      </c:pt>
                      <c:pt idx="1082">
                        <c:v>30.83376054253484</c:v>
                      </c:pt>
                      <c:pt idx="1083">
                        <c:v>31.137473083878806</c:v>
                      </c:pt>
                      <c:pt idx="1084">
                        <c:v>31.44417719375501</c:v>
                      </c:pt>
                      <c:pt idx="1085">
                        <c:v>31.753902339113495</c:v>
                      </c:pt>
                      <c:pt idx="1086">
                        <c:v>32.066678277153763</c:v>
                      </c:pt>
                      <c:pt idx="1087">
                        <c:v>32.382535058183727</c:v>
                      </c:pt>
                      <c:pt idx="1088">
                        <c:v>32.701503028506835</c:v>
                      </c:pt>
                      <c:pt idx="1089">
                        <c:v>33.023612833337623</c:v>
                      </c:pt>
                      <c:pt idx="1090">
                        <c:v>33.348895419745993</c:v>
                      </c:pt>
                      <c:pt idx="1091">
                        <c:v>33.677382039630487</c:v>
                      </c:pt>
                      <c:pt idx="1092">
                        <c:v>34.009104252720846</c:v>
                      </c:pt>
                      <c:pt idx="1093">
                        <c:v>34.344093929610146</c:v>
                      </c:pt>
                      <c:pt idx="1094">
                        <c:v>34.682383254816806</c:v>
                      </c:pt>
                      <c:pt idx="1095">
                        <c:v>35.024004729876751</c:v>
                      </c:pt>
                      <c:pt idx="1096">
                        <c:v>35.368991176466032</c:v>
                      </c:pt>
                      <c:pt idx="1097">
                        <c:v>35.717375739554221</c:v>
                      </c:pt>
                      <c:pt idx="1098">
                        <c:v>36.069191890588826</c:v>
                      </c:pt>
                      <c:pt idx="1099">
                        <c:v>36.424473430711124</c:v>
                      </c:pt>
                      <c:pt idx="1100">
                        <c:v>36.783254494003629</c:v>
                      </c:pt>
                      <c:pt idx="1101">
                        <c:v>37.145569550769558</c:v>
                      </c:pt>
                      <c:pt idx="1102">
                        <c:v>37.511453410844638</c:v>
                      </c:pt>
                      <c:pt idx="1103">
                        <c:v>37.880941226941452</c:v>
                      </c:pt>
                      <c:pt idx="1104">
                        <c:v>38.254068498026825</c:v>
                      </c:pt>
                      <c:pt idx="1105">
                        <c:v>38.630871072732383</c:v>
                      </c:pt>
                      <c:pt idx="1106">
                        <c:v>39.011385152798795</c:v>
                      </c:pt>
                      <c:pt idx="1107">
                        <c:v>39.395647296553861</c:v>
                      </c:pt>
                      <c:pt idx="1108">
                        <c:v>39.783694422424915</c:v>
                      </c:pt>
                      <c:pt idx="1109">
                        <c:v>40.175563812485798</c:v>
                      </c:pt>
                      <c:pt idx="1110">
                        <c:v>40.571293116038781</c:v>
                      </c:pt>
                      <c:pt idx="1111">
                        <c:v>40.970920353231762</c:v>
                      </c:pt>
                      <c:pt idx="1112">
                        <c:v>41.374483918711093</c:v>
                      </c:pt>
                      <c:pt idx="1113">
                        <c:v>41.782022585310393</c:v>
                      </c:pt>
                      <c:pt idx="1114">
                        <c:v>42.193575507775698</c:v>
                      </c:pt>
                      <c:pt idx="1115">
                        <c:v>42.609182226527288</c:v>
                      </c:pt>
                      <c:pt idx="1116">
                        <c:v>43.028882671458575</c:v>
                      </c:pt>
                      <c:pt idx="1117">
                        <c:v>43.452717165772441</c:v>
                      </c:pt>
                      <c:pt idx="1118">
                        <c:v>43.880726429855294</c:v>
                      </c:pt>
                      <c:pt idx="1119">
                        <c:v>44.312951585189367</c:v>
                      </c:pt>
                      <c:pt idx="1120">
                        <c:v>44.74943415830348</c:v>
                      </c:pt>
                      <c:pt idx="1121">
                        <c:v>45.190216084762767</c:v>
                      </c:pt>
                      <c:pt idx="1122">
                        <c:v>45.635339713197673</c:v>
                      </c:pt>
                      <c:pt idx="1123">
                        <c:v>46.084847809372668</c:v>
                      </c:pt>
                      <c:pt idx="1124">
                        <c:v>46.538783560294988</c:v>
                      </c:pt>
                      <c:pt idx="1125">
                        <c:v>46.997190578363892</c:v>
                      </c:pt>
                      <c:pt idx="1126">
                        <c:v>47.46011290556077</c:v>
                      </c:pt>
                      <c:pt idx="1127">
                        <c:v>47.927595017680538</c:v>
                      </c:pt>
                      <c:pt idx="1128">
                        <c:v>48.399681828604685</c:v>
                      </c:pt>
                      <c:pt idx="1129">
                        <c:v>48.87641869461644</c:v>
                      </c:pt>
                      <c:pt idx="1130">
                        <c:v>49.357851418758408</c:v>
                      </c:pt>
                      <c:pt idx="1131">
                        <c:v>49.844026255233175</c:v>
                      </c:pt>
                      <c:pt idx="1132">
                        <c:v>50.334989913847217</c:v>
                      </c:pt>
                      <c:pt idx="1133">
                        <c:v>50.830789564498609</c:v>
                      </c:pt>
                      <c:pt idx="1134">
                        <c:v>51.331472841708916</c:v>
                      </c:pt>
                      <c:pt idx="1135">
                        <c:v>51.837087849199747</c:v>
                      </c:pt>
                      <c:pt idx="1136">
                        <c:v>52.347683164514358</c:v>
                      </c:pt>
                      <c:pt idx="1137">
                        <c:v>52.863307843684822</c:v>
                      </c:pt>
                      <c:pt idx="1138">
                        <c:v>53.384011425945111</c:v>
                      </c:pt>
                      <c:pt idx="1139">
                        <c:v>53.909843938490667</c:v>
                      </c:pt>
                      <c:pt idx="1140">
                        <c:v>54.440855901284799</c:v>
                      </c:pt>
                      <c:pt idx="1141">
                        <c:v>54.977098331912451</c:v>
                      </c:pt>
                      <c:pt idx="1142">
                        <c:v>55.518622750481782</c:v>
                      </c:pt>
                      <c:pt idx="1143">
                        <c:v>56.065481184574026</c:v>
                      </c:pt>
                      <c:pt idx="1144">
                        <c:v>56.617726174242073</c:v>
                      </c:pt>
                      <c:pt idx="1145">
                        <c:v>57.175410777058353</c:v>
                      </c:pt>
                      <c:pt idx="1146">
                        <c:v>57.738588573212375</c:v>
                      </c:pt>
                      <c:pt idx="1147">
                        <c:v>58.307313670658509</c:v>
                      </c:pt>
                      <c:pt idx="1148">
                        <c:v>58.881640710314493</c:v>
                      </c:pt>
                      <c:pt idx="1149">
                        <c:v>59.461624871311088</c:v>
                      </c:pt>
                      <c:pt idx="1150">
                        <c:v>59.632577042816102</c:v>
                      </c:pt>
                      <c:pt idx="1151">
                        <c:v>59.804020701814196</c:v>
                      </c:pt>
                      <c:pt idx="1152">
                        <c:v>59.975957261331907</c:v>
                      </c:pt>
                      <c:pt idx="1153">
                        <c:v>60.14838813845823</c:v>
                      </c:pt>
                      <c:pt idx="1154">
                        <c:v>60.321314754356294</c:v>
                      </c:pt>
                      <c:pt idx="1155">
                        <c:v>60.494738534275065</c:v>
                      </c:pt>
                      <c:pt idx="1156">
                        <c:v>60.668660907561105</c:v>
                      </c:pt>
                      <c:pt idx="1157">
                        <c:v>60.843083307670341</c:v>
                      </c:pt>
                      <c:pt idx="1158">
                        <c:v>61.018007172179892</c:v>
                      </c:pt>
                      <c:pt idx="1159">
                        <c:v>61.193433942799906</c:v>
                      </c:pt>
                      <c:pt idx="1160">
                        <c:v>61.369365065385452</c:v>
                      </c:pt>
                      <c:pt idx="1161">
                        <c:v>61.54580198994843</c:v>
                      </c:pt>
                      <c:pt idx="1162">
                        <c:v>61.722746170669531</c:v>
                      </c:pt>
                      <c:pt idx="1163">
                        <c:v>61.900199065910201</c:v>
                      </c:pt>
                      <c:pt idx="1164">
                        <c:v>62.078162138224691</c:v>
                      </c:pt>
                      <c:pt idx="1165">
                        <c:v>62.256636854372083</c:v>
                      </c:pt>
                      <c:pt idx="1166">
                        <c:v>62.435624685328399</c:v>
                      </c:pt>
                      <c:pt idx="1167">
                        <c:v>62.615127106298715</c:v>
                      </c:pt>
                      <c:pt idx="1168">
                        <c:v>62.79514559672932</c:v>
                      </c:pt>
                      <c:pt idx="1169">
                        <c:v>62.975681640319912</c:v>
                      </c:pt>
                      <c:pt idx="1170">
                        <c:v>63.156736725035827</c:v>
                      </c:pt>
                      <c:pt idx="1171">
                        <c:v>63.3383123431203</c:v>
                      </c:pt>
                      <c:pt idx="1172">
                        <c:v>63.520409991106767</c:v>
                      </c:pt>
                      <c:pt idx="1173">
                        <c:v>63.703031169831199</c:v>
                      </c:pt>
                      <c:pt idx="1174">
                        <c:v>63.886177384444458</c:v>
                      </c:pt>
                      <c:pt idx="1175">
                        <c:v>64.069850144424734</c:v>
                      </c:pt>
                      <c:pt idx="1176">
                        <c:v>64.254050963589947</c:v>
                      </c:pt>
                      <c:pt idx="1177">
                        <c:v>64.438781360110269</c:v>
                      </c:pt>
                      <c:pt idx="1178">
                        <c:v>64.624042856520589</c:v>
                      </c:pt>
                      <c:pt idx="1179">
                        <c:v>64.809836979733078</c:v>
                      </c:pt>
                      <c:pt idx="1180">
                        <c:v>64.996165261049811</c:v>
                      </c:pt>
                      <c:pt idx="1181">
                        <c:v>65.183029236175329</c:v>
                      </c:pt>
                      <c:pt idx="1182">
                        <c:v>65.370430445229331</c:v>
                      </c:pt>
                      <c:pt idx="1183">
                        <c:v>65.558370432759361</c:v>
                      </c:pt>
                      <c:pt idx="1184">
                        <c:v>65.746850747753541</c:v>
                      </c:pt>
                      <c:pt idx="1185">
                        <c:v>65.935872943653337</c:v>
                      </c:pt>
                      <c:pt idx="1186">
                        <c:v>66.125438578366342</c:v>
                      </c:pt>
                      <c:pt idx="1187">
                        <c:v>66.315549214279145</c:v>
                      </c:pt>
                      <c:pt idx="1188">
                        <c:v>66.506206418270196</c:v>
                      </c:pt>
                      <c:pt idx="1189">
                        <c:v>66.697411761722719</c:v>
                      </c:pt>
                      <c:pt idx="1190">
                        <c:v>66.889166820537667</c:v>
                      </c:pt>
                      <c:pt idx="1191">
                        <c:v>67.081473175146712</c:v>
                      </c:pt>
                      <c:pt idx="1192">
                        <c:v>67.274332410525261</c:v>
                      </c:pt>
                      <c:pt idx="1193">
                        <c:v>67.467746116205518</c:v>
                      </c:pt>
                      <c:pt idx="1194">
                        <c:v>67.661715886289613</c:v>
                      </c:pt>
                      <c:pt idx="1195">
                        <c:v>67.856243319462692</c:v>
                      </c:pt>
                      <c:pt idx="1196">
                        <c:v>68.051330019006144</c:v>
                      </c:pt>
                      <c:pt idx="1197">
                        <c:v>68.246977592810779</c:v>
                      </c:pt>
                      <c:pt idx="1198">
                        <c:v>68.443187653390112</c:v>
                      </c:pt>
                      <c:pt idx="1199">
                        <c:v>68.639961817893607</c:v>
                      </c:pt>
                      <c:pt idx="1200">
                        <c:v>68.837301708120052</c:v>
                      </c:pt>
                      <c:pt idx="1201">
                        <c:v>69.035208950530901</c:v>
                      </c:pt>
                      <c:pt idx="1202">
                        <c:v>69.233685176263677</c:v>
                      </c:pt>
                      <c:pt idx="1203">
                        <c:v>69.432732021145426</c:v>
                      </c:pt>
                      <c:pt idx="1204">
                        <c:v>69.632351125706222</c:v>
                      </c:pt>
                      <c:pt idx="1205">
                        <c:v>69.83254413519262</c:v>
                      </c:pt>
                      <c:pt idx="1206">
                        <c:v>70.033312699581302</c:v>
                      </c:pt>
                      <c:pt idx="1207">
                        <c:v>70.234658473592589</c:v>
                      </c:pt>
                      <c:pt idx="1208">
                        <c:v>70.43658311670417</c:v>
                      </c:pt>
                      <c:pt idx="1209">
                        <c:v>70.63908829316469</c:v>
                      </c:pt>
                      <c:pt idx="1210">
                        <c:v>70.842175672007542</c:v>
                      </c:pt>
                      <c:pt idx="1211">
                        <c:v>71.045846927064559</c:v>
                      </c:pt>
                      <c:pt idx="1212">
                        <c:v>71.250103736979867</c:v>
                      </c:pt>
                      <c:pt idx="1213">
                        <c:v>71.454947785223681</c:v>
                      </c:pt>
                      <c:pt idx="1214">
                        <c:v>71.660380760106193</c:v>
                      </c:pt>
                      <c:pt idx="1215">
                        <c:v>71.866404354791499</c:v>
                      </c:pt>
                      <c:pt idx="1216">
                        <c:v>72.07302026731152</c:v>
                      </c:pt>
                      <c:pt idx="1217">
                        <c:v>72.280230200580036</c:v>
                      </c:pt>
                      <c:pt idx="1218">
                        <c:v>72.488035862406704</c:v>
                      </c:pt>
                      <c:pt idx="1219">
                        <c:v>72.696438965511121</c:v>
                      </c:pt>
                      <c:pt idx="1220">
                        <c:v>72.905441227536969</c:v>
                      </c:pt>
                      <c:pt idx="1221">
                        <c:v>73.115044371066134</c:v>
                      </c:pt>
                      <c:pt idx="1222">
                        <c:v>73.325250123632941</c:v>
                      </c:pt>
                      <c:pt idx="1223">
                        <c:v>73.536060217738381</c:v>
                      </c:pt>
                      <c:pt idx="1224">
                        <c:v>73.747476390864378</c:v>
                      </c:pt>
                      <c:pt idx="1225">
                        <c:v>73.959500385488113</c:v>
                      </c:pt>
                      <c:pt idx="1226">
                        <c:v>74.172133949096391</c:v>
                      </c:pt>
                      <c:pt idx="1227">
                        <c:v>74.38537883420004</c:v>
                      </c:pt>
                      <c:pt idx="1228">
                        <c:v>74.599236798348358</c:v>
                      </c:pt>
                      <c:pt idx="1229">
                        <c:v>74.813709604143611</c:v>
                      </c:pt>
                      <c:pt idx="1230">
                        <c:v>75.028799019255516</c:v>
                      </c:pt>
                      <c:pt idx="1231">
                        <c:v>75.244506816435873</c:v>
                      </c:pt>
                      <c:pt idx="1232">
                        <c:v>75.460834773533122</c:v>
                      </c:pt>
                      <c:pt idx="1233">
                        <c:v>75.67778467350702</c:v>
                      </c:pt>
                      <c:pt idx="1234">
                        <c:v>75.895358304443349</c:v>
                      </c:pt>
                      <c:pt idx="1235">
                        <c:v>76.113557459568625</c:v>
                      </c:pt>
                      <c:pt idx="1236">
                        <c:v>76.332383937264879</c:v>
                      </c:pt>
                      <c:pt idx="1237">
                        <c:v>76.551839541084519</c:v>
                      </c:pt>
                      <c:pt idx="1238">
                        <c:v>76.771926079765137</c:v>
                      </c:pt>
                      <c:pt idx="1239">
                        <c:v>76.992645367244464</c:v>
                      </c:pt>
                      <c:pt idx="1240">
                        <c:v>77.213999222675284</c:v>
                      </c:pt>
                      <c:pt idx="1241">
                        <c:v>77.435989470440475</c:v>
                      </c:pt>
                      <c:pt idx="1242">
                        <c:v>77.658617940167986</c:v>
                      </c:pt>
                      <c:pt idx="1243">
                        <c:v>77.881886466745968</c:v>
                      </c:pt>
                      <c:pt idx="1244">
                        <c:v>78.105796890337857</c:v>
                      </c:pt>
                      <c:pt idx="1245">
                        <c:v>78.330351056397575</c:v>
                      </c:pt>
                      <c:pt idx="1246">
                        <c:v>78.555550815684711</c:v>
                      </c:pt>
                      <c:pt idx="1247">
                        <c:v>78.781398024279795</c:v>
                      </c:pt>
                      <c:pt idx="1248">
                        <c:v>79.007894543599591</c:v>
                      </c:pt>
                      <c:pt idx="1249">
                        <c:v>79.23504224041244</c:v>
                      </c:pt>
                      <c:pt idx="1250">
                        <c:v>79.462842986853616</c:v>
                      </c:pt>
                      <c:pt idx="1251">
                        <c:v>79.691298660440822</c:v>
                      </c:pt>
                      <c:pt idx="1252">
                        <c:v>79.920411144089584</c:v>
                      </c:pt>
                      <c:pt idx="1253">
                        <c:v>80.150182326128842</c:v>
                      </c:pt>
                      <c:pt idx="1254">
                        <c:v>80.380614100316464</c:v>
                      </c:pt>
                      <c:pt idx="1255">
                        <c:v>80.611708365854867</c:v>
                      </c:pt>
                      <c:pt idx="1256">
                        <c:v>80.843467027406703</c:v>
                      </c:pt>
                      <c:pt idx="1257">
                        <c:v>81.075891995110496</c:v>
                      </c:pt>
                      <c:pt idx="1258">
                        <c:v>81.308985184596438</c:v>
                      </c:pt>
                      <c:pt idx="1259">
                        <c:v>81.542748517002153</c:v>
                      </c:pt>
                      <c:pt idx="1260">
                        <c:v>81.777183918988527</c:v>
                      </c:pt>
                      <c:pt idx="1261">
                        <c:v>82.01229332275561</c:v>
                      </c:pt>
                      <c:pt idx="1262">
                        <c:v>82.248078666058532</c:v>
                      </c:pt>
                      <c:pt idx="1263">
                        <c:v>82.484541892223447</c:v>
                      </c:pt>
                      <c:pt idx="1264">
                        <c:v>82.721684950163592</c:v>
                      </c:pt>
                      <c:pt idx="1265">
                        <c:v>82.959509794395302</c:v>
                      </c:pt>
                      <c:pt idx="1266">
                        <c:v>83.198018385054183</c:v>
                      </c:pt>
                      <c:pt idx="1267">
                        <c:v>83.437212687911213</c:v>
                      </c:pt>
                      <c:pt idx="1268">
                        <c:v>83.677094674388954</c:v>
                      </c:pt>
                      <c:pt idx="1269">
                        <c:v>83.917666321577812</c:v>
                      </c:pt>
                      <c:pt idx="1270">
                        <c:v>84.158929612252351</c:v>
                      </c:pt>
                      <c:pt idx="1271">
                        <c:v>84.400886534887576</c:v>
                      </c:pt>
                      <c:pt idx="1272">
                        <c:v>84.643539083675378</c:v>
                      </c:pt>
                      <c:pt idx="1273">
                        <c:v>84.886889258540947</c:v>
                      </c:pt>
                      <c:pt idx="1274">
                        <c:v>85.130939065159254</c:v>
                      </c:pt>
                      <c:pt idx="1275">
                        <c:v>85.375690514971581</c:v>
                      </c:pt>
                      <c:pt idx="1276">
                        <c:v>85.621145625202118</c:v>
                      </c:pt>
                      <c:pt idx="1277">
                        <c:v>85.867306418874577</c:v>
                      </c:pt>
                      <c:pt idx="1278">
                        <c:v>86.114174924828845</c:v>
                      </c:pt>
                      <c:pt idx="1279">
                        <c:v>86.361753177737725</c:v>
                      </c:pt>
                      <c:pt idx="1280">
                        <c:v>86.610043218123721</c:v>
                      </c:pt>
                      <c:pt idx="1281">
                        <c:v>86.859047092375818</c:v>
                      </c:pt>
                      <c:pt idx="1282">
                        <c:v>87.108766852766394</c:v>
                      </c:pt>
                      <c:pt idx="1283">
                        <c:v>87.35920455746809</c:v>
                      </c:pt>
                      <c:pt idx="1284">
                        <c:v>87.610362270570803</c:v>
                      </c:pt>
                      <c:pt idx="1285">
                        <c:v>87.862242062098687</c:v>
                      </c:pt>
                      <c:pt idx="1286">
                        <c:v>88.114846008027214</c:v>
                      </c:pt>
                      <c:pt idx="1287">
                        <c:v>88.368176190300289</c:v>
                      </c:pt>
                      <c:pt idx="1288">
                        <c:v>88.6222346968474</c:v>
                      </c:pt>
                      <c:pt idx="1289">
                        <c:v>88.877023621600827</c:v>
                      </c:pt>
                      <c:pt idx="1290">
                        <c:v>89.132545064512925</c:v>
                      </c:pt>
                      <c:pt idx="1291">
                        <c:v>89.388801131573402</c:v>
                      </c:pt>
                      <c:pt idx="1292">
                        <c:v>89.645793934826671</c:v>
                      </c:pt>
                      <c:pt idx="1293">
                        <c:v>89.9035255923893</c:v>
                      </c:pt>
                      <c:pt idx="1294">
                        <c:v>90.161998228467411</c:v>
                      </c:pt>
                      <c:pt idx="1295">
                        <c:v>90.42121397337425</c:v>
                      </c:pt>
                      <c:pt idx="1296">
                        <c:v>90.681174963547704</c:v>
                      </c:pt>
                      <c:pt idx="1297">
                        <c:v>90.941883341567902</c:v>
                      </c:pt>
                      <c:pt idx="1298">
                        <c:v>91.203341256174909</c:v>
                      </c:pt>
                      <c:pt idx="1299">
                        <c:v>91.465550862286406</c:v>
                      </c:pt>
                      <c:pt idx="1300">
                        <c:v>91.728514321015481</c:v>
                      </c:pt>
                      <c:pt idx="1301">
                        <c:v>91.992233799688393</c:v>
                      </c:pt>
                      <c:pt idx="1302">
                        <c:v>92.256711471862488</c:v>
                      </c:pt>
                      <c:pt idx="1303">
                        <c:v>92.521949517344083</c:v>
                      </c:pt>
                      <c:pt idx="1304">
                        <c:v>92.787950122206439</c:v>
                      </c:pt>
                      <c:pt idx="1305">
                        <c:v>93.054715478807779</c:v>
                      </c:pt>
                      <c:pt idx="1306">
                        <c:v>93.322247785809353</c:v>
                      </c:pt>
                      <c:pt idx="1307">
                        <c:v>93.590549248193554</c:v>
                      </c:pt>
                      <c:pt idx="1308">
                        <c:v>93.859622077282111</c:v>
                      </c:pt>
                      <c:pt idx="1309">
                        <c:v>94.129468490754292</c:v>
                      </c:pt>
                      <c:pt idx="1310">
                        <c:v>94.400090712665204</c:v>
                      </c:pt>
                      <c:pt idx="1311">
                        <c:v>94.671490973464117</c:v>
                      </c:pt>
                      <c:pt idx="1312">
                        <c:v>94.94367151001282</c:v>
                      </c:pt>
                      <c:pt idx="1313">
                        <c:v>95.216634565604096</c:v>
                      </c:pt>
                      <c:pt idx="1314">
                        <c:v>95.490382389980198</c:v>
                      </c:pt>
                      <c:pt idx="1315">
                        <c:v>95.764917239351391</c:v>
                      </c:pt>
                      <c:pt idx="1316">
                        <c:v>96.040241376414528</c:v>
                      </c:pt>
                      <c:pt idx="1317">
                        <c:v>96.316357070371723</c:v>
                      </c:pt>
                      <c:pt idx="1318">
                        <c:v>96.593266596949036</c:v>
                      </c:pt>
                      <c:pt idx="1319">
                        <c:v>96.870972238415263</c:v>
                      </c:pt>
                      <c:pt idx="1320">
                        <c:v>97.149476283600706</c:v>
                      </c:pt>
                      <c:pt idx="1321">
                        <c:v>97.42878102791606</c:v>
                      </c:pt>
                      <c:pt idx="1322">
                        <c:v>97.708888773371314</c:v>
                      </c:pt>
                      <c:pt idx="1323">
                        <c:v>97.98980182859475</c:v>
                      </c:pt>
                      <c:pt idx="1324">
                        <c:v>98.271522508851959</c:v>
                      </c:pt>
                      <c:pt idx="1325">
                        <c:v>98.554053136064908</c:v>
                      </c:pt>
                      <c:pt idx="1326">
                        <c:v>98.837396038831088</c:v>
                      </c:pt>
                      <c:pt idx="1327">
                        <c:v>99.12155355244272</c:v>
                      </c:pt>
                      <c:pt idx="1328">
                        <c:v>99.406528018905988</c:v>
                      </c:pt>
                      <c:pt idx="1329">
                        <c:v>99.692321786960335</c:v>
                      </c:pt>
                      <c:pt idx="1330">
                        <c:v>99.978937212097847</c:v>
                      </c:pt>
                      <c:pt idx="1331">
                        <c:v>100.26637665658262</c:v>
                      </c:pt>
                      <c:pt idx="1332">
                        <c:v>100.5546424894703</c:v>
                      </c:pt>
                      <c:pt idx="1333">
                        <c:v>100.84373708662751</c:v>
                      </c:pt>
                      <c:pt idx="1334">
                        <c:v>101.13366283075156</c:v>
                      </c:pt>
                      <c:pt idx="1335">
                        <c:v>101.42442211138997</c:v>
                      </c:pt>
                      <c:pt idx="1336">
                        <c:v>101.71601732496022</c:v>
                      </c:pt>
                      <c:pt idx="1337">
                        <c:v>102.00845087476948</c:v>
                      </c:pt>
                      <c:pt idx="1338">
                        <c:v>102.30172517103443</c:v>
                      </c:pt>
                      <c:pt idx="1339">
                        <c:v>102.59584263090116</c:v>
                      </c:pt>
                      <c:pt idx="1340">
                        <c:v>102.890805678465</c:v>
                      </c:pt>
                      <c:pt idx="1341">
                        <c:v>103.18661674479058</c:v>
                      </c:pt>
                      <c:pt idx="1342">
                        <c:v>103.48327826793185</c:v>
                      </c:pt>
                      <c:pt idx="1343">
                        <c:v>103.78079269295215</c:v>
                      </c:pt>
                      <c:pt idx="1344">
                        <c:v>104.07916247194439</c:v>
                      </c:pt>
                      <c:pt idx="1345">
                        <c:v>104.37839006405122</c:v>
                      </c:pt>
                      <c:pt idx="1346">
                        <c:v>104.67847793548536</c:v>
                      </c:pt>
                      <c:pt idx="1347">
                        <c:v>104.97942855954987</c:v>
                      </c:pt>
                      <c:pt idx="1348">
                        <c:v>105.28124441665858</c:v>
                      </c:pt>
                      <c:pt idx="1349">
                        <c:v>105.58392799435647</c:v>
                      </c:pt>
                      <c:pt idx="1350">
                        <c:v>105.88748178734025</c:v>
                      </c:pt>
                      <c:pt idx="1351">
                        <c:v>106.19190829747885</c:v>
                      </c:pt>
                      <c:pt idx="1352">
                        <c:v>106.49721003383409</c:v>
                      </c:pt>
                      <c:pt idx="1353">
                        <c:v>106.80338951268136</c:v>
                      </c:pt>
                      <c:pt idx="1354">
                        <c:v>107.11044925753032</c:v>
                      </c:pt>
                      <c:pt idx="1355">
                        <c:v>107.41839179914571</c:v>
                      </c:pt>
                      <c:pt idx="1356">
                        <c:v>107.72721967556825</c:v>
                      </c:pt>
                      <c:pt idx="1357">
                        <c:v>108.03693543213551</c:v>
                      </c:pt>
                      <c:pt idx="1358">
                        <c:v>108.3475416215029</c:v>
                      </c:pt>
                      <c:pt idx="1359">
                        <c:v>108.65904080366471</c:v>
                      </c:pt>
                      <c:pt idx="1360">
                        <c:v>108.97143554597524</c:v>
                      </c:pt>
                      <c:pt idx="1361">
                        <c:v>109.28472842316991</c:v>
                      </c:pt>
                      <c:pt idx="1362">
                        <c:v>109.59892201738651</c:v>
                      </c:pt>
                      <c:pt idx="1363">
                        <c:v>109.9140189181865</c:v>
                      </c:pt>
                      <c:pt idx="1364">
                        <c:v>110.23002172257628</c:v>
                      </c:pt>
                      <c:pt idx="1365">
                        <c:v>110.54693303502869</c:v>
                      </c:pt>
                      <c:pt idx="1366">
                        <c:v>110.86475546750439</c:v>
                      </c:pt>
                      <c:pt idx="1367">
                        <c:v>111.18349163947346</c:v>
                      </c:pt>
                      <c:pt idx="1368">
                        <c:v>111.50314417793695</c:v>
                      </c:pt>
                      <c:pt idx="1369">
                        <c:v>111.82371571744851</c:v>
                      </c:pt>
                      <c:pt idx="1370">
                        <c:v>112.14520890013617</c:v>
                      </c:pt>
                      <c:pt idx="1371">
                        <c:v>112.46762637572405</c:v>
                      </c:pt>
                      <c:pt idx="1372">
                        <c:v>112.79097080155425</c:v>
                      </c:pt>
                      <c:pt idx="1373">
                        <c:v>113.11524484260872</c:v>
                      </c:pt>
                      <c:pt idx="1374">
                        <c:v>113.44045117153121</c:v>
                      </c:pt>
                      <c:pt idx="1375">
                        <c:v>113.76659246864935</c:v>
                      </c:pt>
                      <c:pt idx="1376">
                        <c:v>114.09367142199672</c:v>
                      </c:pt>
                      <c:pt idx="1377">
                        <c:v>114.42169072733495</c:v>
                      </c:pt>
                      <c:pt idx="1378">
                        <c:v>114.75065308817604</c:v>
                      </c:pt>
                      <c:pt idx="1379">
                        <c:v>115.08056121580454</c:v>
                      </c:pt>
                      <c:pt idx="1380">
                        <c:v>115.41141782929996</c:v>
                      </c:pt>
                      <c:pt idx="1381">
                        <c:v>115.7432256555592</c:v>
                      </c:pt>
                      <c:pt idx="1382">
                        <c:v>116.07598742931893</c:v>
                      </c:pt>
                      <c:pt idx="1383">
                        <c:v>116.40970589317821</c:v>
                      </c:pt>
                      <c:pt idx="1384">
                        <c:v>116.7443837976211</c:v>
                      </c:pt>
                      <c:pt idx="1385">
                        <c:v>117.08002390103925</c:v>
                      </c:pt>
                      <c:pt idx="1386">
                        <c:v>117.41662896975474</c:v>
                      </c:pt>
                      <c:pt idx="1387">
                        <c:v>117.75420177804278</c:v>
                      </c:pt>
                      <c:pt idx="1388">
                        <c:v>118.09274510815466</c:v>
                      </c:pt>
                      <c:pt idx="1389">
                        <c:v>118.4322617503406</c:v>
                      </c:pt>
                      <c:pt idx="1390">
                        <c:v>118.77275450287283</c:v>
                      </c:pt>
                      <c:pt idx="1391">
                        <c:v>119.11422617206858</c:v>
                      </c:pt>
                      <c:pt idx="1392">
                        <c:v>119.45667957231328</c:v>
                      </c:pt>
                      <c:pt idx="1393">
                        <c:v>119.80011752608367</c:v>
                      </c:pt>
                      <c:pt idx="1394">
                        <c:v>120.14454286397115</c:v>
                      </c:pt>
                      <c:pt idx="1395">
                        <c:v>120.48995842470507</c:v>
                      </c:pt>
                      <c:pt idx="1396">
                        <c:v>120.83636705517608</c:v>
                      </c:pt>
                      <c:pt idx="1397">
                        <c:v>121.18377161045971</c:v>
                      </c:pt>
                      <c:pt idx="1398">
                        <c:v>121.53217495383979</c:v>
                      </c:pt>
                      <c:pt idx="1399">
                        <c:v>121.88157995683207</c:v>
                      </c:pt>
                      <c:pt idx="1400">
                        <c:v>122.23198949920796</c:v>
                      </c:pt>
                      <c:pt idx="1401">
                        <c:v>122.58340646901817</c:v>
                      </c:pt>
                      <c:pt idx="1402">
                        <c:v>122.9358337626166</c:v>
                      </c:pt>
                      <c:pt idx="1403">
                        <c:v>123.28927428468411</c:v>
                      </c:pt>
                      <c:pt idx="1404">
                        <c:v>123.64373094825257</c:v>
                      </c:pt>
                      <c:pt idx="1405">
                        <c:v>123.99920667472878</c:v>
                      </c:pt>
                      <c:pt idx="1406">
                        <c:v>124.35570439391863</c:v>
                      </c:pt>
                      <c:pt idx="1407">
                        <c:v>124.71322704405114</c:v>
                      </c:pt>
                      <c:pt idx="1408">
                        <c:v>125.07177757180278</c:v>
                      </c:pt>
                      <c:pt idx="1409">
                        <c:v>125.43135893232171</c:v>
                      </c:pt>
                      <c:pt idx="1410">
                        <c:v>125.79197408925214</c:v>
                      </c:pt>
                      <c:pt idx="1411">
                        <c:v>126.15362601475873</c:v>
                      </c:pt>
                      <c:pt idx="1412">
                        <c:v>126.51631768955116</c:v>
                      </c:pt>
                      <c:pt idx="1413">
                        <c:v>126.88005210290861</c:v>
                      </c:pt>
                      <c:pt idx="1414">
                        <c:v>127.24483225270447</c:v>
                      </c:pt>
                      <c:pt idx="1415">
                        <c:v>127.610661145431</c:v>
                      </c:pt>
                      <c:pt idx="1416">
                        <c:v>127.9775417962241</c:v>
                      </c:pt>
                      <c:pt idx="1417">
                        <c:v>128.34547722888823</c:v>
                      </c:pt>
                      <c:pt idx="1418">
                        <c:v>128.71447047592127</c:v>
                      </c:pt>
                      <c:pt idx="1419">
                        <c:v>129.08452457853954</c:v>
                      </c:pt>
                      <c:pt idx="1420">
                        <c:v>129.45564258670285</c:v>
                      </c:pt>
                      <c:pt idx="1421">
                        <c:v>129.82782755913962</c:v>
                      </c:pt>
                      <c:pt idx="1422">
                        <c:v>130.20108256337215</c:v>
                      </c:pt>
                      <c:pt idx="1423">
                        <c:v>130.57541067574184</c:v>
                      </c:pt>
                      <c:pt idx="1424">
                        <c:v>130.95081498143458</c:v>
                      </c:pt>
                      <c:pt idx="1425">
                        <c:v>131.32729857450619</c:v>
                      </c:pt>
                      <c:pt idx="1426">
                        <c:v>131.70486455790788</c:v>
                      </c:pt>
                      <c:pt idx="1427">
                        <c:v>132.08351604351185</c:v>
                      </c:pt>
                      <c:pt idx="1428">
                        <c:v>132.46325615213695</c:v>
                      </c:pt>
                      <c:pt idx="1429">
                        <c:v>132.84408801357435</c:v>
                      </c:pt>
                      <c:pt idx="1430">
                        <c:v>133.22601476661336</c:v>
                      </c:pt>
                      <c:pt idx="1431">
                        <c:v>133.60903955906736</c:v>
                      </c:pt>
                      <c:pt idx="1432">
                        <c:v>133.99316554779966</c:v>
                      </c:pt>
                      <c:pt idx="1433">
                        <c:v>134.37839589874957</c:v>
                      </c:pt>
                      <c:pt idx="1434">
                        <c:v>134.76473378695849</c:v>
                      </c:pt>
                      <c:pt idx="1435">
                        <c:v>135.15218239659598</c:v>
                      </c:pt>
                      <c:pt idx="1436">
                        <c:v>135.54074492098619</c:v>
                      </c:pt>
                      <c:pt idx="1437">
                        <c:v>135.93042456263402</c:v>
                      </c:pt>
                      <c:pt idx="1438">
                        <c:v>136.32122453325158</c:v>
                      </c:pt>
                      <c:pt idx="1439">
                        <c:v>136.71314805378466</c:v>
                      </c:pt>
                      <c:pt idx="1440">
                        <c:v>137.1061983544393</c:v>
                      </c:pt>
                      <c:pt idx="1441">
                        <c:v>137.50037867470832</c:v>
                      </c:pt>
                      <c:pt idx="1442">
                        <c:v>137.8956922633981</c:v>
                      </c:pt>
                      <c:pt idx="1443">
                        <c:v>138.29214237865537</c:v>
                      </c:pt>
                      <c:pt idx="1444">
                        <c:v>138.68973228799399</c:v>
                      </c:pt>
                      <c:pt idx="1445">
                        <c:v>139.08846526832195</c:v>
                      </c:pt>
                      <c:pt idx="1446">
                        <c:v>139.48834460596836</c:v>
                      </c:pt>
                      <c:pt idx="1447">
                        <c:v>139.88937359671053</c:v>
                      </c:pt>
                      <c:pt idx="1448">
                        <c:v>140.29155554580106</c:v>
                      </c:pt>
                      <c:pt idx="1449">
                        <c:v>140.69489376799524</c:v>
                      </c:pt>
                      <c:pt idx="1450">
                        <c:v>141.09939158757822</c:v>
                      </c:pt>
                      <c:pt idx="1451">
                        <c:v>141.50505233839252</c:v>
                      </c:pt>
                      <c:pt idx="1452">
                        <c:v>141.91187936386538</c:v>
                      </c:pt>
                      <c:pt idx="1453">
                        <c:v>142.31987601703648</c:v>
                      </c:pt>
                      <c:pt idx="1454">
                        <c:v>142.72904566058546</c:v>
                      </c:pt>
                      <c:pt idx="1455">
                        <c:v>143.13939166685964</c:v>
                      </c:pt>
                      <c:pt idx="1456">
                        <c:v>143.55091741790184</c:v>
                      </c:pt>
                      <c:pt idx="1457">
                        <c:v>143.9636263054783</c:v>
                      </c:pt>
                      <c:pt idx="1458">
                        <c:v>144.37752173110655</c:v>
                      </c:pt>
                      <c:pt idx="1459">
                        <c:v>144.79260710608349</c:v>
                      </c:pt>
                      <c:pt idx="1460">
                        <c:v>145.20888585151349</c:v>
                      </c:pt>
                      <c:pt idx="1461">
                        <c:v>145.62636139833657</c:v>
                      </c:pt>
                      <c:pt idx="1462">
                        <c:v>146.04503718735677</c:v>
                      </c:pt>
                      <c:pt idx="1463">
                        <c:v>146.46491666927042</c:v>
                      </c:pt>
                      <c:pt idx="1464">
                        <c:v>146.88600330469458</c:v>
                      </c:pt>
                      <c:pt idx="1465">
                        <c:v>147.30830056419558</c:v>
                      </c:pt>
                      <c:pt idx="1466">
                        <c:v>147.73181192831763</c:v>
                      </c:pt>
                      <c:pt idx="1467">
                        <c:v>148.15654088761153</c:v>
                      </c:pt>
                      <c:pt idx="1468">
                        <c:v>148.58249094266341</c:v>
                      </c:pt>
                      <c:pt idx="1469">
                        <c:v>149.00966560412357</c:v>
                      </c:pt>
                      <c:pt idx="1470">
                        <c:v>149.43806839273543</c:v>
                      </c:pt>
                      <c:pt idx="1471">
                        <c:v>149.86770283936454</c:v>
                      </c:pt>
                      <c:pt idx="1472">
                        <c:v>150.29857248502771</c:v>
                      </c:pt>
                      <c:pt idx="1473">
                        <c:v>150.73068088092216</c:v>
                      </c:pt>
                      <c:pt idx="1474">
                        <c:v>151.1640315884548</c:v>
                      </c:pt>
                      <c:pt idx="1475">
                        <c:v>151.5986281792716</c:v>
                      </c:pt>
                      <c:pt idx="1476">
                        <c:v>152.03447423528701</c:v>
                      </c:pt>
                      <c:pt idx="1477">
                        <c:v>152.47157334871346</c:v>
                      </c:pt>
                      <c:pt idx="1478">
                        <c:v>152.909929122091</c:v>
                      </c:pt>
                      <c:pt idx="1479">
                        <c:v>153.34954516831701</c:v>
                      </c:pt>
                      <c:pt idx="1480">
                        <c:v>153.79042511067593</c:v>
                      </c:pt>
                      <c:pt idx="1481">
                        <c:v>154.23257258286912</c:v>
                      </c:pt>
                      <c:pt idx="1482">
                        <c:v>154.67599122904485</c:v>
                      </c:pt>
                      <c:pt idx="1483">
                        <c:v>155.12068470382835</c:v>
                      </c:pt>
                      <c:pt idx="1484">
                        <c:v>155.56665667235185</c:v>
                      </c:pt>
                      <c:pt idx="1485">
                        <c:v>156.01391081028487</c:v>
                      </c:pt>
                      <c:pt idx="1486">
                        <c:v>156.46245080386444</c:v>
                      </c:pt>
                      <c:pt idx="1487">
                        <c:v>156.91228034992554</c:v>
                      </c:pt>
                      <c:pt idx="1488">
                        <c:v>157.36340315593156</c:v>
                      </c:pt>
                      <c:pt idx="1489">
                        <c:v>157.81582294000486</c:v>
                      </c:pt>
                      <c:pt idx="1490">
                        <c:v>158.26954343095738</c:v>
                      </c:pt>
                      <c:pt idx="1491">
                        <c:v>158.72456836832137</c:v>
                      </c:pt>
                      <c:pt idx="1492">
                        <c:v>159.18090150238029</c:v>
                      </c:pt>
                      <c:pt idx="1493">
                        <c:v>159.63854659419962</c:v>
                      </c:pt>
                      <c:pt idx="1494">
                        <c:v>160.09750741565793</c:v>
                      </c:pt>
                      <c:pt idx="1495">
                        <c:v>160.55778774947794</c:v>
                      </c:pt>
                      <c:pt idx="1496">
                        <c:v>161.01939138925769</c:v>
                      </c:pt>
                      <c:pt idx="1497">
                        <c:v>161.4823221395018</c:v>
                      </c:pt>
                      <c:pt idx="1498">
                        <c:v>161.94658381565287</c:v>
                      </c:pt>
                      <c:pt idx="1499">
                        <c:v>162.41218024412288</c:v>
                      </c:pt>
                      <c:pt idx="1500">
                        <c:v>162.87911526232472</c:v>
                      </c:pt>
                      <c:pt idx="1501">
                        <c:v>163.3473927187039</c:v>
                      </c:pt>
                      <c:pt idx="1502">
                        <c:v>163.81701647277018</c:v>
                      </c:pt>
                      <c:pt idx="1503">
                        <c:v>164.28799039512938</c:v>
                      </c:pt>
                      <c:pt idx="1504">
                        <c:v>164.76031836751537</c:v>
                      </c:pt>
                      <c:pt idx="1505">
                        <c:v>165.23400428282196</c:v>
                      </c:pt>
                      <c:pt idx="1506">
                        <c:v>165.70905204513505</c:v>
                      </c:pt>
                      <c:pt idx="1507">
                        <c:v>166.1854655697648</c:v>
                      </c:pt>
                      <c:pt idx="1508">
                        <c:v>166.66324878327788</c:v>
                      </c:pt>
                      <c:pt idx="1509">
                        <c:v>167.14240562352978</c:v>
                      </c:pt>
                      <c:pt idx="1510">
                        <c:v>167.62294003969743</c:v>
                      </c:pt>
                      <c:pt idx="1511">
                        <c:v>168.10485599231154</c:v>
                      </c:pt>
                      <c:pt idx="1512">
                        <c:v>168.58815745328943</c:v>
                      </c:pt>
                      <c:pt idx="1513">
                        <c:v>169.07284840596762</c:v>
                      </c:pt>
                      <c:pt idx="1514">
                        <c:v>169.55893284513476</c:v>
                      </c:pt>
                      <c:pt idx="1515">
                        <c:v>170.04641477706451</c:v>
                      </c:pt>
                      <c:pt idx="1516">
                        <c:v>170.53529821954857</c:v>
                      </c:pt>
                      <c:pt idx="1517">
                        <c:v>171.02558720192977</c:v>
                      </c:pt>
                      <c:pt idx="1518">
                        <c:v>171.51728576513531</c:v>
                      </c:pt>
                      <c:pt idx="1519">
                        <c:v>172.01039796171008</c:v>
                      </c:pt>
                      <c:pt idx="1520">
                        <c:v>172.50492785584999</c:v>
                      </c:pt>
                      <c:pt idx="1521">
                        <c:v>173.00087952343554</c:v>
                      </c:pt>
                      <c:pt idx="1522">
                        <c:v>173.49825705206541</c:v>
                      </c:pt>
                      <c:pt idx="1523">
                        <c:v>173.99706454109008</c:v>
                      </c:pt>
                      <c:pt idx="1524">
                        <c:v>174.49730610164571</c:v>
                      </c:pt>
                      <c:pt idx="1525">
                        <c:v>174.99898585668794</c:v>
                      </c:pt>
                      <c:pt idx="1526">
                        <c:v>175.50210794102591</c:v>
                      </c:pt>
                      <c:pt idx="1527">
                        <c:v>176.00667650135637</c:v>
                      </c:pt>
                      <c:pt idx="1528">
                        <c:v>176.51269569629775</c:v>
                      </c:pt>
                      <c:pt idx="1529">
                        <c:v>177.0201696964246</c:v>
                      </c:pt>
                      <c:pt idx="1530">
                        <c:v>177.52910268430182</c:v>
                      </c:pt>
                      <c:pt idx="1531">
                        <c:v>178.03949885451917</c:v>
                      </c:pt>
                      <c:pt idx="1532">
                        <c:v>178.55136241372591</c:v>
                      </c:pt>
                      <c:pt idx="1533">
                        <c:v>179.06469758066535</c:v>
                      </c:pt>
                      <c:pt idx="1534">
                        <c:v>179.57950858620976</c:v>
                      </c:pt>
                      <c:pt idx="1535">
                        <c:v>180.09579967339511</c:v>
                      </c:pt>
                      <c:pt idx="1536">
                        <c:v>180.61357509745611</c:v>
                      </c:pt>
                      <c:pt idx="1537">
                        <c:v>181.1328391258613</c:v>
                      </c:pt>
                      <c:pt idx="1538">
                        <c:v>181.65359603834813</c:v>
                      </c:pt>
                      <c:pt idx="1539">
                        <c:v>182.17585012695838</c:v>
                      </c:pt>
                      <c:pt idx="1540">
                        <c:v>182.69960569607338</c:v>
                      </c:pt>
                      <c:pt idx="1541">
                        <c:v>183.22486706244959</c:v>
                      </c:pt>
                      <c:pt idx="1542">
                        <c:v>183.75163855525412</c:v>
                      </c:pt>
                      <c:pt idx="1543">
                        <c:v>184.27992451610046</c:v>
                      </c:pt>
                      <c:pt idx="1544">
                        <c:v>184.80972929908424</c:v>
                      </c:pt>
                      <c:pt idx="1545">
                        <c:v>185.34105727081911</c:v>
                      </c:pt>
                      <c:pt idx="1546">
                        <c:v>185.87391281047272</c:v>
                      </c:pt>
                      <c:pt idx="1547">
                        <c:v>186.40830030980283</c:v>
                      </c:pt>
                      <c:pt idx="1548">
                        <c:v>186.9442241731935</c:v>
                      </c:pt>
                      <c:pt idx="1549">
                        <c:v>187.48168881769143</c:v>
                      </c:pt>
                      <c:pt idx="1550">
                        <c:v>188.02069867304229</c:v>
                      </c:pt>
                      <c:pt idx="1551">
                        <c:v>188.56125818172728</c:v>
                      </c:pt>
                      <c:pt idx="1552">
                        <c:v>189.10337179899975</c:v>
                      </c:pt>
                      <c:pt idx="1553">
                        <c:v>189.64704399292185</c:v>
                      </c:pt>
                      <c:pt idx="1554">
                        <c:v>190.1922792444015</c:v>
                      </c:pt>
                      <c:pt idx="1555">
                        <c:v>190.73908204722915</c:v>
                      </c:pt>
                      <c:pt idx="1556">
                        <c:v>191.28745690811493</c:v>
                      </c:pt>
                      <c:pt idx="1557">
                        <c:v>191.83740834672577</c:v>
                      </c:pt>
                      <c:pt idx="1558">
                        <c:v>192.38894089572258</c:v>
                      </c:pt>
                      <c:pt idx="1559">
                        <c:v>192.94205910079779</c:v>
                      </c:pt>
                      <c:pt idx="1560">
                        <c:v>193.49676752071258</c:v>
                      </c:pt>
                      <c:pt idx="1561">
                        <c:v>194.05307072733461</c:v>
                      </c:pt>
                      <c:pt idx="1562">
                        <c:v>194.61097330567569</c:v>
                      </c:pt>
                      <c:pt idx="1563">
                        <c:v>195.17047985392949</c:v>
                      </c:pt>
                      <c:pt idx="1564">
                        <c:v>195.73159498350952</c:v>
                      </c:pt>
                      <c:pt idx="1565">
                        <c:v>196.29432331908711</c:v>
                      </c:pt>
                      <c:pt idx="1566">
                        <c:v>196.85866949862947</c:v>
                      </c:pt>
                      <c:pt idx="1567">
                        <c:v>197.42463817343801</c:v>
                      </c:pt>
                      <c:pt idx="1568">
                        <c:v>197.99223400818664</c:v>
                      </c:pt>
                      <c:pt idx="1569">
                        <c:v>198.56146168096018</c:v>
                      </c:pt>
                      <c:pt idx="1570">
                        <c:v>199.13232588329294</c:v>
                      </c:pt>
                      <c:pt idx="1571">
                        <c:v>199.7048313202074</c:v>
                      </c:pt>
                      <c:pt idx="1572">
                        <c:v>200.27898271025299</c:v>
                      </c:pt>
                      <c:pt idx="1573">
                        <c:v>200.85478478554495</c:v>
                      </c:pt>
                      <c:pt idx="1574">
                        <c:v>201.43224229180339</c:v>
                      </c:pt>
                      <c:pt idx="1575">
                        <c:v>202.01135998839231</c:v>
                      </c:pt>
                      <c:pt idx="1576">
                        <c:v>202.59214264835893</c:v>
                      </c:pt>
                      <c:pt idx="1577">
                        <c:v>203.17459505847296</c:v>
                      </c:pt>
                      <c:pt idx="1578">
                        <c:v>203.75872201926606</c:v>
                      </c:pt>
                      <c:pt idx="1579">
                        <c:v>204.34452834507144</c:v>
                      </c:pt>
                      <c:pt idx="1580">
                        <c:v>204.93201886406351</c:v>
                      </c:pt>
                      <c:pt idx="1581">
                        <c:v>205.52119841829767</c:v>
                      </c:pt>
                      <c:pt idx="1582">
                        <c:v>206.11207186375026</c:v>
                      </c:pt>
                      <c:pt idx="1583">
                        <c:v>206.70464407035854</c:v>
                      </c:pt>
                      <c:pt idx="1584">
                        <c:v>207.2989199220608</c:v>
                      </c:pt>
                      <c:pt idx="1585">
                        <c:v>207.89490431683672</c:v>
                      </c:pt>
                      <c:pt idx="1586">
                        <c:v>208.49260216674762</c:v>
                      </c:pt>
                      <c:pt idx="1587">
                        <c:v>209.092018397977</c:v>
                      </c:pt>
                      <c:pt idx="1588">
                        <c:v>209.69315795087118</c:v>
                      </c:pt>
                      <c:pt idx="1589">
                        <c:v>210.29602577997994</c:v>
                      </c:pt>
                      <c:pt idx="1590">
                        <c:v>210.90062685409737</c:v>
                      </c:pt>
                      <c:pt idx="1591">
                        <c:v>211.50696615630289</c:v>
                      </c:pt>
                      <c:pt idx="1592">
                        <c:v>212.11504868400226</c:v>
                      </c:pt>
                      <c:pt idx="1593">
                        <c:v>212.72487944896875</c:v>
                      </c:pt>
                      <c:pt idx="1594">
                        <c:v>213.33646347738451</c:v>
                      </c:pt>
                      <c:pt idx="1595">
                        <c:v>213.94980580988198</c:v>
                      </c:pt>
                      <c:pt idx="1596">
                        <c:v>214.56491150158539</c:v>
                      </c:pt>
                      <c:pt idx="1597">
                        <c:v>215.18178562215243</c:v>
                      </c:pt>
                      <c:pt idx="1598">
                        <c:v>215.8004332558161</c:v>
                      </c:pt>
                      <c:pt idx="1599">
                        <c:v>216.42085950142658</c:v>
                      </c:pt>
                      <c:pt idx="1600">
                        <c:v>217.04306947249316</c:v>
                      </c:pt>
                      <c:pt idx="1601">
                        <c:v>217.66706829722656</c:v>
                      </c:pt>
                      <c:pt idx="1602">
                        <c:v>218.29286111858107</c:v>
                      </c:pt>
                      <c:pt idx="1603">
                        <c:v>218.92045309429699</c:v>
                      </c:pt>
                      <c:pt idx="1604">
                        <c:v>219.54984939694307</c:v>
                      </c:pt>
                      <c:pt idx="1605">
                        <c:v>220.18105521395927</c:v>
                      </c:pt>
                      <c:pt idx="1606">
                        <c:v>220.81407574769941</c:v>
                      </c:pt>
                      <c:pt idx="1607">
                        <c:v>221.44891621547404</c:v>
                      </c:pt>
                      <c:pt idx="1608">
                        <c:v>222.08558184959352</c:v>
                      </c:pt>
                      <c:pt idx="1609">
                        <c:v>222.72407789741109</c:v>
                      </c:pt>
                      <c:pt idx="1610">
                        <c:v>223.36440962136615</c:v>
                      </c:pt>
                      <c:pt idx="1611">
                        <c:v>224.00658229902757</c:v>
                      </c:pt>
                      <c:pt idx="1612">
                        <c:v>224.65060122313727</c:v>
                      </c:pt>
                      <c:pt idx="1613">
                        <c:v>225.29647170165379</c:v>
                      </c:pt>
                      <c:pt idx="1614">
                        <c:v>225.94419905779603</c:v>
                      </c:pt>
                      <c:pt idx="1615">
                        <c:v>226.59378863008718</c:v>
                      </c:pt>
                      <c:pt idx="1616">
                        <c:v>227.24524577239868</c:v>
                      </c:pt>
                      <c:pt idx="1617">
                        <c:v>227.89857585399432</c:v>
                      </c:pt>
                      <c:pt idx="1618">
                        <c:v>228.55378425957454</c:v>
                      </c:pt>
                      <c:pt idx="1619">
                        <c:v>229.21087638932082</c:v>
                      </c:pt>
                      <c:pt idx="1620">
                        <c:v>229.86985765894011</c:v>
                      </c:pt>
                      <c:pt idx="1621">
                        <c:v>230.53073349970956</c:v>
                      </c:pt>
                      <c:pt idx="1622">
                        <c:v>231.1935093585212</c:v>
                      </c:pt>
                      <c:pt idx="1623">
                        <c:v>231.85819069792694</c:v>
                      </c:pt>
                      <c:pt idx="1624">
                        <c:v>232.52478299618346</c:v>
                      </c:pt>
                      <c:pt idx="1625">
                        <c:v>233.19329174729748</c:v>
                      </c:pt>
                      <c:pt idx="1626">
                        <c:v>233.86372246107095</c:v>
                      </c:pt>
                      <c:pt idx="1627">
                        <c:v>234.53608066314652</c:v>
                      </c:pt>
                      <c:pt idx="1628">
                        <c:v>235.21037189505307</c:v>
                      </c:pt>
                      <c:pt idx="1629">
                        <c:v>235.88660171425133</c:v>
                      </c:pt>
                      <c:pt idx="1630">
                        <c:v>236.56477569417979</c:v>
                      </c:pt>
                      <c:pt idx="1631">
                        <c:v>237.24489942430054</c:v>
                      </c:pt>
                      <c:pt idx="1632">
                        <c:v>237.9269785101454</c:v>
                      </c:pt>
                      <c:pt idx="1633">
                        <c:v>238.61101857336206</c:v>
                      </c:pt>
                      <c:pt idx="1634">
                        <c:v>239.29702525176046</c:v>
                      </c:pt>
                      <c:pt idx="1635">
                        <c:v>239.98500419935925</c:v>
                      </c:pt>
                      <c:pt idx="1636">
                        <c:v>240.6749610864324</c:v>
                      </c:pt>
                      <c:pt idx="1637">
                        <c:v>241.36690159955589</c:v>
                      </c:pt>
                      <c:pt idx="1638">
                        <c:v>242.06083144165461</c:v>
                      </c:pt>
                      <c:pt idx="1639">
                        <c:v>242.75675633204935</c:v>
                      </c:pt>
                      <c:pt idx="1640">
                        <c:v>243.45468200650399</c:v>
                      </c:pt>
                      <c:pt idx="1641">
                        <c:v>244.15461421727267</c:v>
                      </c:pt>
                      <c:pt idx="1642">
                        <c:v>244.85655873314732</c:v>
                      </c:pt>
                      <c:pt idx="1643">
                        <c:v>245.5605213395051</c:v>
                      </c:pt>
                      <c:pt idx="1644">
                        <c:v>246.26650783835618</c:v>
                      </c:pt>
                      <c:pt idx="1645">
                        <c:v>246.97452404839143</c:v>
                      </c:pt>
                      <c:pt idx="1646">
                        <c:v>247.68457580503053</c:v>
                      </c:pt>
                      <c:pt idx="1647">
                        <c:v>248.39666896046998</c:v>
                      </c:pt>
                      <c:pt idx="1648">
                        <c:v>249.11080938373132</c:v>
                      </c:pt>
                      <c:pt idx="1649">
                        <c:v>249.82700296070954</c:v>
                      </c:pt>
                      <c:pt idx="1650">
                        <c:v>250.54525559422157</c:v>
                      </c:pt>
                      <c:pt idx="1651">
                        <c:v>251.26557320405496</c:v>
                      </c:pt>
                      <c:pt idx="1652">
                        <c:v>251.9879617270166</c:v>
                      </c:pt>
                      <c:pt idx="1653">
                        <c:v>252.71242711698176</c:v>
                      </c:pt>
                      <c:pt idx="1654">
                        <c:v>253.43897534494306</c:v>
                      </c:pt>
                      <c:pt idx="1655">
                        <c:v>254.16761239905975</c:v>
                      </c:pt>
                      <c:pt idx="1656">
                        <c:v>254.89834428470704</c:v>
                      </c:pt>
                      <c:pt idx="1657">
                        <c:v>255.63117702452556</c:v>
                      </c:pt>
                      <c:pt idx="1658">
                        <c:v>256.36611665847107</c:v>
                      </c:pt>
                      <c:pt idx="1659">
                        <c:v>257.10316924386416</c:v>
                      </c:pt>
                      <c:pt idx="1660">
                        <c:v>257.84234085544028</c:v>
                      </c:pt>
                      <c:pt idx="1661">
                        <c:v>258.58363758539969</c:v>
                      </c:pt>
                      <c:pt idx="1662">
                        <c:v>259.32706554345771</c:v>
                      </c:pt>
                      <c:pt idx="1663">
                        <c:v>260.07263085689516</c:v>
                      </c:pt>
                      <c:pt idx="1664">
                        <c:v>260.82033967060875</c:v>
                      </c:pt>
                      <c:pt idx="1665">
                        <c:v>261.57019814716176</c:v>
                      </c:pt>
                      <c:pt idx="1666">
                        <c:v>262.32221246683486</c:v>
                      </c:pt>
                      <c:pt idx="1667">
                        <c:v>263.07638882767702</c:v>
                      </c:pt>
                      <c:pt idx="1668">
                        <c:v>263.83273344555658</c:v>
                      </c:pt>
                      <c:pt idx="1669">
                        <c:v>264.59125255421253</c:v>
                      </c:pt>
                      <c:pt idx="1670">
                        <c:v>265.35195240530589</c:v>
                      </c:pt>
                      <c:pt idx="1671">
                        <c:v>266.11483926847114</c:v>
                      </c:pt>
                      <c:pt idx="1672">
                        <c:v>266.87991943136797</c:v>
                      </c:pt>
                      <c:pt idx="1673">
                        <c:v>267.64719919973317</c:v>
                      </c:pt>
                      <c:pt idx="1674">
                        <c:v>268.41668489743239</c:v>
                      </c:pt>
                      <c:pt idx="1675">
                        <c:v>269.18838286651248</c:v>
                      </c:pt>
                      <c:pt idx="1676">
                        <c:v>269.96229946725367</c:v>
                      </c:pt>
                      <c:pt idx="1677">
                        <c:v>270.73844107822202</c:v>
                      </c:pt>
                      <c:pt idx="1678">
                        <c:v>271.51681409632192</c:v>
                      </c:pt>
                      <c:pt idx="1679">
                        <c:v>272.29742493684881</c:v>
                      </c:pt>
                      <c:pt idx="1680">
                        <c:v>273.08028003354224</c:v>
                      </c:pt>
                      <c:pt idx="1681">
                        <c:v>273.86538583863864</c:v>
                      </c:pt>
                      <c:pt idx="1682">
                        <c:v>274.65274882292471</c:v>
                      </c:pt>
                      <c:pt idx="1683">
                        <c:v>275.44237547579058</c:v>
                      </c:pt>
                      <c:pt idx="1684">
                        <c:v>276.23427230528347</c:v>
                      </c:pt>
                      <c:pt idx="1685">
                        <c:v>277.02844583816113</c:v>
                      </c:pt>
                      <c:pt idx="1686">
                        <c:v>277.82490261994582</c:v>
                      </c:pt>
                      <c:pt idx="1687">
                        <c:v>278.62364921497817</c:v>
                      </c:pt>
                      <c:pt idx="1688">
                        <c:v>279.42469220647121</c:v>
                      </c:pt>
                      <c:pt idx="1689">
                        <c:v>280.2280381965648</c:v>
                      </c:pt>
                      <c:pt idx="1690">
                        <c:v>281.03369380637992</c:v>
                      </c:pt>
                      <c:pt idx="1691">
                        <c:v>281.84166567607326</c:v>
                      </c:pt>
                      <c:pt idx="1692">
                        <c:v>282.65196046489194</c:v>
                      </c:pt>
                      <c:pt idx="1693">
                        <c:v>283.46458485122849</c:v>
                      </c:pt>
                      <c:pt idx="1694">
                        <c:v>284.27954553267574</c:v>
                      </c:pt>
                      <c:pt idx="1695">
                        <c:v>285.09684922608216</c:v>
                      </c:pt>
                      <c:pt idx="1696">
                        <c:v>285.91650266760712</c:v>
                      </c:pt>
                      <c:pt idx="1697">
                        <c:v>286.7385126127765</c:v>
                      </c:pt>
                      <c:pt idx="1698">
                        <c:v>287.56288583653821</c:v>
                      </c:pt>
                      <c:pt idx="1699">
                        <c:v>288.38962913331824</c:v>
                      </c:pt>
                      <c:pt idx="1700">
                        <c:v>289.21874931707652</c:v>
                      </c:pt>
                      <c:pt idx="1701">
                        <c:v>290.05025322136311</c:v>
                      </c:pt>
                      <c:pt idx="1702">
                        <c:v>290.88414769937452</c:v>
                      </c:pt>
                      <c:pt idx="1703">
                        <c:v>291.72043962401023</c:v>
                      </c:pt>
                      <c:pt idx="1704">
                        <c:v>292.55913588792924</c:v>
                      </c:pt>
                      <c:pt idx="1705">
                        <c:v>293.40024340360702</c:v>
                      </c:pt>
                      <c:pt idx="1706">
                        <c:v>294.24376910339237</c:v>
                      </c:pt>
                      <c:pt idx="1707">
                        <c:v>295.08971993956459</c:v>
                      </c:pt>
                      <c:pt idx="1708">
                        <c:v>295.93810288439084</c:v>
                      </c:pt>
                      <c:pt idx="1709">
                        <c:v>296.78892493018344</c:v>
                      </c:pt>
                      <c:pt idx="1710">
                        <c:v>297.6421930893577</c:v>
                      </c:pt>
                      <c:pt idx="1711">
                        <c:v>298.49791439448961</c:v>
                      </c:pt>
                      <c:pt idx="1712">
                        <c:v>299.35609589837378</c:v>
                      </c:pt>
                      <c:pt idx="1713">
                        <c:v>300.21674467408161</c:v>
                      </c:pt>
                      <c:pt idx="1714">
                        <c:v>301.07986781501961</c:v>
                      </c:pt>
                      <c:pt idx="1715">
                        <c:v>301.94547243498778</c:v>
                      </c:pt>
                      <c:pt idx="1716">
                        <c:v>302.81356566823837</c:v>
                      </c:pt>
                      <c:pt idx="1717">
                        <c:v>303.68415466953456</c:v>
                      </c:pt>
                      <c:pt idx="1718">
                        <c:v>304.55724661420948</c:v>
                      </c:pt>
                      <c:pt idx="1719">
                        <c:v>305.43284869822531</c:v>
                      </c:pt>
                      <c:pt idx="1720">
                        <c:v>306.31096813823268</c:v>
                      </c:pt>
                      <c:pt idx="1721">
                        <c:v>307.19161217163008</c:v>
                      </c:pt>
                      <c:pt idx="1722">
                        <c:v>308.0747880566235</c:v>
                      </c:pt>
                      <c:pt idx="1723">
                        <c:v>308.96050307228626</c:v>
                      </c:pt>
                      <c:pt idx="1724">
                        <c:v>309.84876451861908</c:v>
                      </c:pt>
                      <c:pt idx="1725">
                        <c:v>310.73957971661008</c:v>
                      </c:pt>
                      <c:pt idx="1726">
                        <c:v>311.63295600829531</c:v>
                      </c:pt>
                      <c:pt idx="1727">
                        <c:v>312.52890075681916</c:v>
                      </c:pt>
                      <c:pt idx="1728">
                        <c:v>313.42742134649501</c:v>
                      </c:pt>
                      <c:pt idx="1729">
                        <c:v>314.32852518286614</c:v>
                      </c:pt>
                      <c:pt idx="1730">
                        <c:v>315.23221969276688</c:v>
                      </c:pt>
                      <c:pt idx="1731">
                        <c:v>316.13851232438356</c:v>
                      </c:pt>
                      <c:pt idx="1732">
                        <c:v>317.04741054731613</c:v>
                      </c:pt>
                      <c:pt idx="1733">
                        <c:v>317.95892185263966</c:v>
                      </c:pt>
                      <c:pt idx="1734">
                        <c:v>318.87305375296597</c:v>
                      </c:pt>
                      <c:pt idx="1735">
                        <c:v>319.78981378250575</c:v>
                      </c:pt>
                      <c:pt idx="1736">
                        <c:v>320.70920949713042</c:v>
                      </c:pt>
                      <c:pt idx="1737">
                        <c:v>321.63124847443464</c:v>
                      </c:pt>
                      <c:pt idx="1738">
                        <c:v>322.55593831379861</c:v>
                      </c:pt>
                      <c:pt idx="1739">
                        <c:v>323.48328663645077</c:v>
                      </c:pt>
                      <c:pt idx="1740">
                        <c:v>324.41330108553058</c:v>
                      </c:pt>
                      <c:pt idx="1741">
                        <c:v>325.34598932615148</c:v>
                      </c:pt>
                      <c:pt idx="1742">
                        <c:v>326.28135904546417</c:v>
                      </c:pt>
                      <c:pt idx="1743">
                        <c:v>327.21941795271988</c:v>
                      </c:pt>
                      <c:pt idx="1744">
                        <c:v>328.16017377933395</c:v>
                      </c:pt>
                      <c:pt idx="1745">
                        <c:v>329.10363427894953</c:v>
                      </c:pt>
                      <c:pt idx="1746">
                        <c:v>330.0498072275015</c:v>
                      </c:pt>
                      <c:pt idx="1747">
                        <c:v>330.99870042328058</c:v>
                      </c:pt>
                      <c:pt idx="1748">
                        <c:v>331.95032168699748</c:v>
                      </c:pt>
                      <c:pt idx="1749">
                        <c:v>332.90467886184757</c:v>
                      </c:pt>
                      <c:pt idx="1750">
                        <c:v>333.86177981357537</c:v>
                      </c:pt>
                      <c:pt idx="1751">
                        <c:v>334.82163243053941</c:v>
                      </c:pt>
                      <c:pt idx="1752">
                        <c:v>335.78424462377717</c:v>
                      </c:pt>
                      <c:pt idx="1753">
                        <c:v>336.74962432707053</c:v>
                      </c:pt>
                      <c:pt idx="1754">
                        <c:v>337.71777949701084</c:v>
                      </c:pt>
                      <c:pt idx="1755">
                        <c:v>338.68871811306474</c:v>
                      </c:pt>
                      <c:pt idx="1756">
                        <c:v>339.66244817763976</c:v>
                      </c:pt>
                      <c:pt idx="1757">
                        <c:v>340.63897771615046</c:v>
                      </c:pt>
                      <c:pt idx="1758">
                        <c:v>341.61831477708438</c:v>
                      </c:pt>
                      <c:pt idx="1759">
                        <c:v>342.60046743206846</c:v>
                      </c:pt>
                      <c:pt idx="1760">
                        <c:v>343.58544377593563</c:v>
                      </c:pt>
                      <c:pt idx="1761">
                        <c:v>344.57325192679144</c:v>
                      </c:pt>
                      <c:pt idx="1762">
                        <c:v>345.56390002608094</c:v>
                      </c:pt>
                      <c:pt idx="1763">
                        <c:v>346.55739623865594</c:v>
                      </c:pt>
                      <c:pt idx="1764">
                        <c:v>347.55374875284207</c:v>
                      </c:pt>
                      <c:pt idx="1765">
                        <c:v>348.5529657805065</c:v>
                      </c:pt>
                      <c:pt idx="1766">
                        <c:v>349.55505555712546</c:v>
                      </c:pt>
                      <c:pt idx="1767">
                        <c:v>350.56002634185216</c:v>
                      </c:pt>
                      <c:pt idx="1768">
                        <c:v>351.56788641758499</c:v>
                      </c:pt>
                      <c:pt idx="1769">
                        <c:v>352.57864409103553</c:v>
                      </c:pt>
                      <c:pt idx="1770">
                        <c:v>353.59230769279725</c:v>
                      </c:pt>
                      <c:pt idx="1771">
                        <c:v>354.60888557741401</c:v>
                      </c:pt>
                      <c:pt idx="1772">
                        <c:v>355.62838612344905</c:v>
                      </c:pt>
                      <c:pt idx="1773">
                        <c:v>356.65081773355394</c:v>
                      </c:pt>
                      <c:pt idx="1774">
                        <c:v>357.67618883453787</c:v>
                      </c:pt>
                      <c:pt idx="1775">
                        <c:v>358.70450787743715</c:v>
                      </c:pt>
                      <c:pt idx="1776">
                        <c:v>359.73578333758479</c:v>
                      </c:pt>
                      <c:pt idx="1777">
                        <c:v>360.77002371468035</c:v>
                      </c:pt>
                      <c:pt idx="1778">
                        <c:v>361.80723753286003</c:v>
                      </c:pt>
                      <c:pt idx="1779">
                        <c:v>362.847433340767</c:v>
                      </c:pt>
                      <c:pt idx="1780">
                        <c:v>363.8906197116217</c:v>
                      </c:pt>
                      <c:pt idx="1781">
                        <c:v>364.93680524329261</c:v>
                      </c:pt>
                      <c:pt idx="1782">
                        <c:v>365.98599855836704</c:v>
                      </c:pt>
                      <c:pt idx="1783">
                        <c:v>367.03820830422234</c:v>
                      </c:pt>
                      <c:pt idx="1784">
                        <c:v>368.09344315309698</c:v>
                      </c:pt>
                      <c:pt idx="1785">
                        <c:v>369.15171180216214</c:v>
                      </c:pt>
                      <c:pt idx="1786">
                        <c:v>370.21302297359335</c:v>
                      </c:pt>
                      <c:pt idx="1787">
                        <c:v>371.27738541464242</c:v>
                      </c:pt>
                      <c:pt idx="1788">
                        <c:v>372.34480789770953</c:v>
                      </c:pt>
                      <c:pt idx="1789">
                        <c:v>373.41529922041542</c:v>
                      </c:pt>
                      <c:pt idx="1790">
                        <c:v>374.48886820567412</c:v>
                      </c:pt>
                      <c:pt idx="1791">
                        <c:v>375.56552370176541</c:v>
                      </c:pt>
                      <c:pt idx="1792">
                        <c:v>376.64527458240798</c:v>
                      </c:pt>
                      <c:pt idx="1793">
                        <c:v>377.72812974683239</c:v>
                      </c:pt>
                      <c:pt idx="1794">
                        <c:v>378.81409811985452</c:v>
                      </c:pt>
                      <c:pt idx="1795">
                        <c:v>379.90318865194911</c:v>
                      </c:pt>
                      <c:pt idx="1796">
                        <c:v>380.99541031932347</c:v>
                      </c:pt>
                      <c:pt idx="1797">
                        <c:v>382.09077212399148</c:v>
                      </c:pt>
                      <c:pt idx="1798">
                        <c:v>383.18928309384796</c:v>
                      </c:pt>
                      <c:pt idx="1799">
                        <c:v>384.29095228274275</c:v>
                      </c:pt>
                      <c:pt idx="1800">
                        <c:v>385.39578877055561</c:v>
                      </c:pt>
                      <c:pt idx="1801">
                        <c:v>386.50380166327096</c:v>
                      </c:pt>
                      <c:pt idx="1802">
                        <c:v>387.61500009305286</c:v>
                      </c:pt>
                      <c:pt idx="1803">
                        <c:v>388.72939321832035</c:v>
                      </c:pt>
                      <c:pt idx="1804">
                        <c:v>389.84699022382301</c:v>
                      </c:pt>
                      <c:pt idx="1805">
                        <c:v>390.96780032071649</c:v>
                      </c:pt>
                      <c:pt idx="1806">
                        <c:v>392.09183274663854</c:v>
                      </c:pt>
                      <c:pt idx="1807">
                        <c:v>393.21909676578514</c:v>
                      </c:pt>
                      <c:pt idx="1808">
                        <c:v>394.34960166898674</c:v>
                      </c:pt>
                      <c:pt idx="1809">
                        <c:v>395.48335677378503</c:v>
                      </c:pt>
                      <c:pt idx="1810">
                        <c:v>396.62037142450964</c:v>
                      </c:pt>
                      <c:pt idx="1811">
                        <c:v>397.76065499235511</c:v>
                      </c:pt>
                      <c:pt idx="1812">
                        <c:v>398.90421687545813</c:v>
                      </c:pt>
                      <c:pt idx="1813">
                        <c:v>400.05106649897505</c:v>
                      </c:pt>
                      <c:pt idx="1814">
                        <c:v>401.20121331515958</c:v>
                      </c:pt>
                      <c:pt idx="1815">
                        <c:v>402.35466680344064</c:v>
                      </c:pt>
                      <c:pt idx="1816">
                        <c:v>403.51143647050048</c:v>
                      </c:pt>
                      <c:pt idx="1817">
                        <c:v>404.67153185035318</c:v>
                      </c:pt>
                      <c:pt idx="1818">
                        <c:v>405.83496250442295</c:v>
                      </c:pt>
                      <c:pt idx="1819">
                        <c:v>407.00173802162317</c:v>
                      </c:pt>
                      <c:pt idx="1820">
                        <c:v>408.1718680184353</c:v>
                      </c:pt>
                      <c:pt idx="1821">
                        <c:v>409.34536213898826</c:v>
                      </c:pt>
                      <c:pt idx="1822">
                        <c:v>410.52223005513781</c:v>
                      </c:pt>
                      <c:pt idx="1823">
                        <c:v>411.70248146654632</c:v>
                      </c:pt>
                      <c:pt idx="1824">
                        <c:v>412.88612610076262</c:v>
                      </c:pt>
                      <c:pt idx="1825">
                        <c:v>414.07317371330231</c:v>
                      </c:pt>
                      <c:pt idx="1826">
                        <c:v>415.26363408772806</c:v>
                      </c:pt>
                      <c:pt idx="1827">
                        <c:v>416.45751703573029</c:v>
                      </c:pt>
                      <c:pt idx="1828">
                        <c:v>417.654832397208</c:v>
                      </c:pt>
                      <c:pt idx="1829">
                        <c:v>418.85559004034997</c:v>
                      </c:pt>
                      <c:pt idx="1830">
                        <c:v>420.05979986171593</c:v>
                      </c:pt>
                      <c:pt idx="1831">
                        <c:v>421.26747178631837</c:v>
                      </c:pt>
                      <c:pt idx="1832">
                        <c:v>422.47861576770401</c:v>
                      </c:pt>
                      <c:pt idx="1833">
                        <c:v>423.69324178803612</c:v>
                      </c:pt>
                      <c:pt idx="1834">
                        <c:v>424.9113598581767</c:v>
                      </c:pt>
                      <c:pt idx="1835">
                        <c:v>426.13298001776894</c:v>
                      </c:pt>
                      <c:pt idx="1836">
                        <c:v>427.35811233532002</c:v>
                      </c:pt>
                      <c:pt idx="1837">
                        <c:v>428.58676690828406</c:v>
                      </c:pt>
                      <c:pt idx="1838">
                        <c:v>429.81895386314534</c:v>
                      </c:pt>
                      <c:pt idx="1839">
                        <c:v>431.05468335550188</c:v>
                      </c:pt>
                      <c:pt idx="1840">
                        <c:v>432.29396557014894</c:v>
                      </c:pt>
                      <c:pt idx="1841">
                        <c:v>433.53681072116308</c:v>
                      </c:pt>
                      <c:pt idx="1842">
                        <c:v>434.78322905198638</c:v>
                      </c:pt>
                      <c:pt idx="1843">
                        <c:v>436.03323083551084</c:v>
                      </c:pt>
                      <c:pt idx="1844">
                        <c:v>437.2868263741629</c:v>
                      </c:pt>
                      <c:pt idx="1845">
                        <c:v>438.54402599998861</c:v>
                      </c:pt>
                      <c:pt idx="1846">
                        <c:v>439.80484007473854</c:v>
                      </c:pt>
                      <c:pt idx="1847">
                        <c:v>441.06927898995338</c:v>
                      </c:pt>
                      <c:pt idx="1848">
                        <c:v>442.33735316704946</c:v>
                      </c:pt>
                      <c:pt idx="1849">
                        <c:v>443.60907305740471</c:v>
                      </c:pt>
                      <c:pt idx="1850">
                        <c:v>444.88444914244474</c:v>
                      </c:pt>
                      <c:pt idx="1851">
                        <c:v>446.16349193372923</c:v>
                      </c:pt>
                      <c:pt idx="1852">
                        <c:v>447.44621197303871</c:v>
                      </c:pt>
                      <c:pt idx="1853">
                        <c:v>448.73261983246118</c:v>
                      </c:pt>
                      <c:pt idx="1854">
                        <c:v>450.0227261144795</c:v>
                      </c:pt>
                      <c:pt idx="1855">
                        <c:v>451.31654145205863</c:v>
                      </c:pt>
                      <c:pt idx="1856">
                        <c:v>452.61407650873326</c:v>
                      </c:pt>
                      <c:pt idx="1857">
                        <c:v>453.91534197869584</c:v>
                      </c:pt>
                      <c:pt idx="1858">
                        <c:v>455.22034858688454</c:v>
                      </c:pt>
                      <c:pt idx="1859">
                        <c:v>456.52910708907183</c:v>
                      </c:pt>
                      <c:pt idx="1860">
                        <c:v>457.84162827195291</c:v>
                      </c:pt>
                      <c:pt idx="1861">
                        <c:v>459.15792295323479</c:v>
                      </c:pt>
                      <c:pt idx="1862">
                        <c:v>460.4780019817253</c:v>
                      </c:pt>
                      <c:pt idx="1863">
                        <c:v>461.80187623742273</c:v>
                      </c:pt>
                      <c:pt idx="1864">
                        <c:v>463.12955663160528</c:v>
                      </c:pt>
                      <c:pt idx="1865">
                        <c:v>464.46105410692115</c:v>
                      </c:pt>
                      <c:pt idx="1866">
                        <c:v>465.79637963747854</c:v>
                      </c:pt>
                      <c:pt idx="1867">
                        <c:v>467.13554422893628</c:v>
                      </c:pt>
                      <c:pt idx="1868">
                        <c:v>468.47855891859444</c:v>
                      </c:pt>
                      <c:pt idx="1869">
                        <c:v>469.82543477548541</c:v>
                      </c:pt>
                      <c:pt idx="1870">
                        <c:v>471.17618290046488</c:v>
                      </c:pt>
                      <c:pt idx="1871">
                        <c:v>472.53081442630372</c:v>
                      </c:pt>
                      <c:pt idx="1872">
                        <c:v>473.88934051777932</c:v>
                      </c:pt>
                      <c:pt idx="1873">
                        <c:v>475.25177237176791</c:v>
                      </c:pt>
                      <c:pt idx="1874">
                        <c:v>476.61812121733675</c:v>
                      </c:pt>
                      <c:pt idx="1875">
                        <c:v>477.98839831583655</c:v>
                      </c:pt>
                      <c:pt idx="1876">
                        <c:v>479.36261496099456</c:v>
                      </c:pt>
                      <c:pt idx="1877">
                        <c:v>480.74078247900741</c:v>
                      </c:pt>
                      <c:pt idx="1878">
                        <c:v>482.12291222863456</c:v>
                      </c:pt>
                      <c:pt idx="1879">
                        <c:v>483.50901560129188</c:v>
                      </c:pt>
                      <c:pt idx="1880">
                        <c:v>484.89910402114555</c:v>
                      </c:pt>
                      <c:pt idx="1881">
                        <c:v>486.29318894520634</c:v>
                      </c:pt>
                      <c:pt idx="1882">
                        <c:v>487.6912818634238</c:v>
                      </c:pt>
                      <c:pt idx="1883">
                        <c:v>489.09339429878111</c:v>
                      </c:pt>
                      <c:pt idx="1884">
                        <c:v>490.49953780739008</c:v>
                      </c:pt>
                      <c:pt idx="1885">
                        <c:v>491.90972397858633</c:v>
                      </c:pt>
                      <c:pt idx="1886">
                        <c:v>493.32396443502472</c:v>
                      </c:pt>
                      <c:pt idx="1887">
                        <c:v>494.74227083277538</c:v>
                      </c:pt>
                      <c:pt idx="1888">
                        <c:v>496.16465486141959</c:v>
                      </c:pt>
                      <c:pt idx="1889">
                        <c:v>497.59112824414615</c:v>
                      </c:pt>
                      <c:pt idx="1890">
                        <c:v>499.02170273784805</c:v>
                      </c:pt>
                      <c:pt idx="1891">
                        <c:v>500.45639013321932</c:v>
                      </c:pt>
                      <c:pt idx="1892">
                        <c:v>501.89520225485228</c:v>
                      </c:pt>
                      <c:pt idx="1893">
                        <c:v>503.33815096133497</c:v>
                      </c:pt>
                      <c:pt idx="1894">
                        <c:v>504.78524814534882</c:v>
                      </c:pt>
                      <c:pt idx="1895">
                        <c:v>506.23650573376665</c:v>
                      </c:pt>
                      <c:pt idx="1896">
                        <c:v>507.6919356877512</c:v>
                      </c:pt>
                      <c:pt idx="1897">
                        <c:v>509.15155000285347</c:v>
                      </c:pt>
                      <c:pt idx="1898">
                        <c:v>510.61536070911166</c:v>
                      </c:pt>
                      <c:pt idx="1899">
                        <c:v>512.08337987115033</c:v>
                      </c:pt>
                      <c:pt idx="1900">
                        <c:v>513.55561958827991</c:v>
                      </c:pt>
                      <c:pt idx="1901">
                        <c:v>515.03209199459616</c:v>
                      </c:pt>
                      <c:pt idx="1902">
                        <c:v>516.51280925908065</c:v>
                      </c:pt>
                      <c:pt idx="1903">
                        <c:v>517.99778358570052</c:v>
                      </c:pt>
                      <c:pt idx="1904">
                        <c:v>519.48702721350935</c:v>
                      </c:pt>
                      <c:pt idx="1905">
                        <c:v>520.9805524167482</c:v>
                      </c:pt>
                      <c:pt idx="1906">
                        <c:v>522.47837150494638</c:v>
                      </c:pt>
                      <c:pt idx="1907">
                        <c:v>523.98049682302303</c:v>
                      </c:pt>
                      <c:pt idx="1908">
                        <c:v>525.48694075138917</c:v>
                      </c:pt>
                      <c:pt idx="1909">
                        <c:v>526.99771570604935</c:v>
                      </c:pt>
                      <c:pt idx="1910">
                        <c:v>528.51283413870419</c:v>
                      </c:pt>
                      <c:pt idx="1911">
                        <c:v>530.03230853685295</c:v>
                      </c:pt>
                      <c:pt idx="1912">
                        <c:v>531.55615142389638</c:v>
                      </c:pt>
                      <c:pt idx="1913">
                        <c:v>533.08437535924008</c:v>
                      </c:pt>
                      <c:pt idx="1914">
                        <c:v>534.61699293839786</c:v>
                      </c:pt>
                      <c:pt idx="1915">
                        <c:v>536.15401679309571</c:v>
                      </c:pt>
                      <c:pt idx="1916">
                        <c:v>537.69545959137588</c:v>
                      </c:pt>
                      <c:pt idx="1917">
                        <c:v>539.24133403770111</c:v>
                      </c:pt>
                      <c:pt idx="1918">
                        <c:v>540.79165287305943</c:v>
                      </c:pt>
                      <c:pt idx="1919">
                        <c:v>542.34642887506948</c:v>
                      </c:pt>
                      <c:pt idx="1920">
                        <c:v>543.90567485808526</c:v>
                      </c:pt>
                      <c:pt idx="1921">
                        <c:v>545.46940367330228</c:v>
                      </c:pt>
                      <c:pt idx="1922">
                        <c:v>547.037628208863</c:v>
                      </c:pt>
                      <c:pt idx="1923">
                        <c:v>548.61036138996349</c:v>
                      </c:pt>
                      <c:pt idx="1924">
                        <c:v>550.18761617895962</c:v>
                      </c:pt>
                      <c:pt idx="1925">
                        <c:v>551.76940557547414</c:v>
                      </c:pt>
                      <c:pt idx="1926">
                        <c:v>553.35574261650356</c:v>
                      </c:pt>
                      <c:pt idx="1927">
                        <c:v>554.94664037652603</c:v>
                      </c:pt>
                      <c:pt idx="1928">
                        <c:v>556.54211196760855</c:v>
                      </c:pt>
                      <c:pt idx="1929">
                        <c:v>558.1421705395154</c:v>
                      </c:pt>
                      <c:pt idx="1930">
                        <c:v>559.74682927981644</c:v>
                      </c:pt>
                      <c:pt idx="1931">
                        <c:v>561.35610141399593</c:v>
                      </c:pt>
                      <c:pt idx="1932">
                        <c:v>562.97000020556118</c:v>
                      </c:pt>
                      <c:pt idx="1933">
                        <c:v>564.58853895615209</c:v>
                      </c:pt>
                      <c:pt idx="1934">
                        <c:v>566.21173100565102</c:v>
                      </c:pt>
                      <c:pt idx="1935">
                        <c:v>567.83958973229221</c:v>
                      </c:pt>
                      <c:pt idx="1936">
                        <c:v>569.47212855277257</c:v>
                      </c:pt>
                      <c:pt idx="1937">
                        <c:v>571.10936092236182</c:v>
                      </c:pt>
                      <c:pt idx="1938">
                        <c:v>572.75130033501364</c:v>
                      </c:pt>
                      <c:pt idx="1939">
                        <c:v>574.39796032347681</c:v>
                      </c:pt>
                      <c:pt idx="1940">
                        <c:v>576.0493544594068</c:v>
                      </c:pt>
                      <c:pt idx="1941">
                        <c:v>577.70549635347754</c:v>
                      </c:pt>
                      <c:pt idx="1942">
                        <c:v>579.36639965549375</c:v>
                      </c:pt>
                      <c:pt idx="1943">
                        <c:v>581.03207805450324</c:v>
                      </c:pt>
                      <c:pt idx="1944">
                        <c:v>582.70254527890995</c:v>
                      </c:pt>
                      <c:pt idx="1945">
                        <c:v>584.3778150965868</c:v>
                      </c:pt>
                      <c:pt idx="1946">
                        <c:v>586.05790131498952</c:v>
                      </c:pt>
                      <c:pt idx="1947">
                        <c:v>587.74281778127011</c:v>
                      </c:pt>
                      <c:pt idx="1948">
                        <c:v>589.43257838239128</c:v>
                      </c:pt>
                      <c:pt idx="1949">
                        <c:v>591.12719704524068</c:v>
                      </c:pt>
                      <c:pt idx="1950">
                        <c:v>592.82668773674573</c:v>
                      </c:pt>
                      <c:pt idx="1951">
                        <c:v>594.53106446398886</c:v>
                      </c:pt>
                      <c:pt idx="1952">
                        <c:v>596.24034127432276</c:v>
                      </c:pt>
                      <c:pt idx="1953">
                        <c:v>597.95453225548647</c:v>
                      </c:pt>
                      <c:pt idx="1954">
                        <c:v>599.67365153572098</c:v>
                      </c:pt>
                      <c:pt idx="1955">
                        <c:v>601.39771328388611</c:v>
                      </c:pt>
                      <c:pt idx="1956">
                        <c:v>603.12673170957726</c:v>
                      </c:pt>
                      <c:pt idx="1957">
                        <c:v>604.86072106324229</c:v>
                      </c:pt>
                      <c:pt idx="1958">
                        <c:v>606.59969563629909</c:v>
                      </c:pt>
                      <c:pt idx="1959">
                        <c:v>608.34366976125341</c:v>
                      </c:pt>
                      <c:pt idx="1960">
                        <c:v>610.09265781181693</c:v>
                      </c:pt>
                      <c:pt idx="1961">
                        <c:v>611.84667420302594</c:v>
                      </c:pt>
                      <c:pt idx="1962">
                        <c:v>613.60573339135965</c:v>
                      </c:pt>
                      <c:pt idx="1963">
                        <c:v>615.36984987485982</c:v>
                      </c:pt>
                      <c:pt idx="1964">
                        <c:v>617.13903819325003</c:v>
                      </c:pt>
                      <c:pt idx="1965">
                        <c:v>618.91331292805557</c:v>
                      </c:pt>
                      <c:pt idx="1966">
                        <c:v>620.69268870272367</c:v>
                      </c:pt>
                      <c:pt idx="1967">
                        <c:v>622.47718018274395</c:v>
                      </c:pt>
                      <c:pt idx="1968">
                        <c:v>624.26680207576931</c:v>
                      </c:pt>
                      <c:pt idx="1969">
                        <c:v>626.06156913173709</c:v>
                      </c:pt>
                      <c:pt idx="1970">
                        <c:v>627.86149614299086</c:v>
                      </c:pt>
                      <c:pt idx="1971">
                        <c:v>629.66659794440193</c:v>
                      </c:pt>
                      <c:pt idx="1972">
                        <c:v>631.47688941349202</c:v>
                      </c:pt>
                      <c:pt idx="1973">
                        <c:v>633.29238547055581</c:v>
                      </c:pt>
                      <c:pt idx="1974">
                        <c:v>635.11310107878364</c:v>
                      </c:pt>
                      <c:pt idx="1975">
                        <c:v>636.93905124438515</c:v>
                      </c:pt>
                      <c:pt idx="1976">
                        <c:v>638.77025101671279</c:v>
                      </c:pt>
                      <c:pt idx="1977">
                        <c:v>640.60671548838582</c:v>
                      </c:pt>
                      <c:pt idx="1978">
                        <c:v>642.44845979541492</c:v>
                      </c:pt>
                      <c:pt idx="1979">
                        <c:v>644.2954991173267</c:v>
                      </c:pt>
                      <c:pt idx="1980">
                        <c:v>646.14784867728895</c:v>
                      </c:pt>
                      <c:pt idx="1981">
                        <c:v>648.00552374223616</c:v>
                      </c:pt>
                      <c:pt idx="1982">
                        <c:v>649.86853962299506</c:v>
                      </c:pt>
                      <c:pt idx="1983">
                        <c:v>651.73691167441109</c:v>
                      </c:pt>
                      <c:pt idx="1984">
                        <c:v>653.610655295475</c:v>
                      </c:pt>
                      <c:pt idx="1985">
                        <c:v>655.48978592944945</c:v>
                      </c:pt>
                      <c:pt idx="1986">
                        <c:v>657.37431906399661</c:v>
                      </c:pt>
                      <c:pt idx="1987">
                        <c:v>659.26427023130555</c:v>
                      </c:pt>
                      <c:pt idx="1988">
                        <c:v>661.15965500822051</c:v>
                      </c:pt>
                      <c:pt idx="1989">
                        <c:v>663.06048901636916</c:v>
                      </c:pt>
                      <c:pt idx="1990">
                        <c:v>664.96678792229125</c:v>
                      </c:pt>
                      <c:pt idx="1991">
                        <c:v>666.87856743756777</c:v>
                      </c:pt>
                      <c:pt idx="1992">
                        <c:v>668.7958433189508</c:v>
                      </c:pt>
                      <c:pt idx="1993">
                        <c:v>670.71863136849277</c:v>
                      </c:pt>
                      <c:pt idx="1994">
                        <c:v>672.64694743367716</c:v>
                      </c:pt>
                      <c:pt idx="1995">
                        <c:v>674.58080740754895</c:v>
                      </c:pt>
                      <c:pt idx="1996">
                        <c:v>676.52022722884567</c:v>
                      </c:pt>
                      <c:pt idx="1997">
                        <c:v>678.46522288212861</c:v>
                      </c:pt>
                      <c:pt idx="1998">
                        <c:v>680.4158103979147</c:v>
                      </c:pt>
                      <c:pt idx="1999">
                        <c:v>682.37200585280868</c:v>
                      </c:pt>
                      <c:pt idx="2000">
                        <c:v>684.33382536963552</c:v>
                      </c:pt>
                      <c:pt idx="2001">
                        <c:v>686.30128511757323</c:v>
                      </c:pt>
                      <c:pt idx="2002">
                        <c:v>688.27440131228627</c:v>
                      </c:pt>
                      <c:pt idx="2003">
                        <c:v>690.25319021605912</c:v>
                      </c:pt>
                      <c:pt idx="2004">
                        <c:v>692.23766813793031</c:v>
                      </c:pt>
                      <c:pt idx="2005">
                        <c:v>694.2278514338268</c:v>
                      </c:pt>
                      <c:pt idx="2006">
                        <c:v>696.22375650669903</c:v>
                      </c:pt>
                      <c:pt idx="2007">
                        <c:v>698.22539980665579</c:v>
                      </c:pt>
                      <c:pt idx="2008">
                        <c:v>700.2327978310999</c:v>
                      </c:pt>
                      <c:pt idx="2009">
                        <c:v>702.24596712486425</c:v>
                      </c:pt>
                      <c:pt idx="2010">
                        <c:v>704.26492428034817</c:v>
                      </c:pt>
                      <c:pt idx="2011">
                        <c:v>706.2896859376541</c:v>
                      </c:pt>
                      <c:pt idx="2012">
                        <c:v>708.32026878472482</c:v>
                      </c:pt>
                      <c:pt idx="2013">
                        <c:v>710.35668955748088</c:v>
                      </c:pt>
                      <c:pt idx="2014">
                        <c:v>712.39896503995863</c:v>
                      </c:pt>
                      <c:pt idx="2015">
                        <c:v>714.44711206444845</c:v>
                      </c:pt>
                      <c:pt idx="2016">
                        <c:v>716.50114751163369</c:v>
                      </c:pt>
                      <c:pt idx="2017">
                        <c:v>718.56108831072959</c:v>
                      </c:pt>
                      <c:pt idx="2018">
                        <c:v>720.62695143962287</c:v>
                      </c:pt>
                      <c:pt idx="2019">
                        <c:v>722.69875392501172</c:v>
                      </c:pt>
                      <c:pt idx="2020">
                        <c:v>724.77651284254614</c:v>
                      </c:pt>
                      <c:pt idx="2021">
                        <c:v>726.86024531696842</c:v>
                      </c:pt>
                      <c:pt idx="2022">
                        <c:v>728.94996852225472</c:v>
                      </c:pt>
                      <c:pt idx="2023">
                        <c:v>731.04569968175622</c:v>
                      </c:pt>
                      <c:pt idx="2024">
                        <c:v>733.14745606834128</c:v>
                      </c:pt>
                      <c:pt idx="2025">
                        <c:v>735.25525500453773</c:v>
                      </c:pt>
                      <c:pt idx="2026">
                        <c:v>737.3691138626757</c:v>
                      </c:pt>
                      <c:pt idx="2027">
                        <c:v>739.48905006503082</c:v>
                      </c:pt>
                      <c:pt idx="2028">
                        <c:v>741.61508108396777</c:v>
                      </c:pt>
                      <c:pt idx="2029">
                        <c:v>743.74722444208419</c:v>
                      </c:pt>
                      <c:pt idx="2030">
                        <c:v>745.88549771235512</c:v>
                      </c:pt>
                      <c:pt idx="2031">
                        <c:v>748.02991851827812</c:v>
                      </c:pt>
                      <c:pt idx="2032">
                        <c:v>750.18050453401816</c:v>
                      </c:pt>
                      <c:pt idx="2033">
                        <c:v>752.33727348455341</c:v>
                      </c:pt>
                      <c:pt idx="2034">
                        <c:v>754.50024314582151</c:v>
                      </c:pt>
                      <c:pt idx="2035">
                        <c:v>756.66943134486576</c:v>
                      </c:pt>
                      <c:pt idx="2036">
                        <c:v>758.84485595998217</c:v>
                      </c:pt>
                      <c:pt idx="2037">
                        <c:v>761.02653492086711</c:v>
                      </c:pt>
                      <c:pt idx="2038">
                        <c:v>763.21448620876458</c:v>
                      </c:pt>
                      <c:pt idx="2039">
                        <c:v>765.40872785661475</c:v>
                      </c:pt>
                      <c:pt idx="2040">
                        <c:v>767.60927794920246</c:v>
                      </c:pt>
                      <c:pt idx="2041">
                        <c:v>769.81615462330637</c:v>
                      </c:pt>
                      <c:pt idx="2042">
                        <c:v>772.02937606784837</c:v>
                      </c:pt>
                      <c:pt idx="2043">
                        <c:v>774.24896052404335</c:v>
                      </c:pt>
                      <c:pt idx="2044">
                        <c:v>776.47492628554994</c:v>
                      </c:pt>
                      <c:pt idx="2045">
                        <c:v>778.70729169862091</c:v>
                      </c:pt>
                      <c:pt idx="2046">
                        <c:v>780.94607516225437</c:v>
                      </c:pt>
                      <c:pt idx="2047">
                        <c:v>783.19129512834581</c:v>
                      </c:pt>
                      <c:pt idx="2048">
                        <c:v>785.44297010183982</c:v>
                      </c:pt>
                      <c:pt idx="2049">
                        <c:v>787.70111864088256</c:v>
                      </c:pt>
                      <c:pt idx="2050">
                        <c:v>789.96575935697501</c:v>
                      </c:pt>
                      <c:pt idx="2051">
                        <c:v>792.23691091512626</c:v>
                      </c:pt>
                      <c:pt idx="2052">
                        <c:v>794.51459203400725</c:v>
                      </c:pt>
                      <c:pt idx="2053">
                        <c:v>796.798821486105</c:v>
                      </c:pt>
                      <c:pt idx="2054">
                        <c:v>799.08961809787752</c:v>
                      </c:pt>
                      <c:pt idx="2055">
                        <c:v>801.38700074990891</c:v>
                      </c:pt>
                      <c:pt idx="2056">
                        <c:v>803.69098837706485</c:v>
                      </c:pt>
                      <c:pt idx="2057">
                        <c:v>806.00159996864886</c:v>
                      </c:pt>
                      <c:pt idx="2058">
                        <c:v>808.31885456855866</c:v>
                      </c:pt>
                      <c:pt idx="2059">
                        <c:v>810.64277127544324</c:v>
                      </c:pt>
                      <c:pt idx="2060">
                        <c:v>812.97336924286014</c:v>
                      </c:pt>
                      <c:pt idx="2061">
                        <c:v>815.31066767943332</c:v>
                      </c:pt>
                      <c:pt idx="2062">
                        <c:v>817.65468584901168</c:v>
                      </c:pt>
                      <c:pt idx="2063">
                        <c:v>820.0054430708276</c:v>
                      </c:pt>
                      <c:pt idx="2064">
                        <c:v>822.36295871965615</c:v>
                      </c:pt>
                      <c:pt idx="2065">
                        <c:v>824.72725222597512</c:v>
                      </c:pt>
                      <c:pt idx="2066">
                        <c:v>827.09834307612482</c:v>
                      </c:pt>
                      <c:pt idx="2067">
                        <c:v>829.47625081246861</c:v>
                      </c:pt>
                      <c:pt idx="2068">
                        <c:v>831.86099503355445</c:v>
                      </c:pt>
                      <c:pt idx="2069">
                        <c:v>834.25259539427589</c:v>
                      </c:pt>
                      <c:pt idx="2070">
                        <c:v>836.65107160603441</c:v>
                      </c:pt>
                      <c:pt idx="2071">
                        <c:v>839.05644343690176</c:v>
                      </c:pt>
                      <c:pt idx="2072">
                        <c:v>841.46873071178277</c:v>
                      </c:pt>
                      <c:pt idx="2073">
                        <c:v>843.88795331257916</c:v>
                      </c:pt>
                      <c:pt idx="2074">
                        <c:v>846.3141311783528</c:v>
                      </c:pt>
                      <c:pt idx="2075">
                        <c:v>848.74728430549055</c:v>
                      </c:pt>
                      <c:pt idx="2076">
                        <c:v>851.1874327478688</c:v>
                      </c:pt>
                      <c:pt idx="2077">
                        <c:v>853.63459661701893</c:v>
                      </c:pt>
                      <c:pt idx="2078">
                        <c:v>856.08879608229279</c:v>
                      </c:pt>
                      <c:pt idx="2079">
                        <c:v>858.55005137102933</c:v>
                      </c:pt>
                      <c:pt idx="2080">
                        <c:v>861.01838276872104</c:v>
                      </c:pt>
                      <c:pt idx="2081">
                        <c:v>863.49381061918109</c:v>
                      </c:pt>
                      <c:pt idx="2082">
                        <c:v>865.97635532471122</c:v>
                      </c:pt>
                      <c:pt idx="2083">
                        <c:v>868.46603734626979</c:v>
                      </c:pt>
                      <c:pt idx="2084">
                        <c:v>870.96287720364023</c:v>
                      </c:pt>
                      <c:pt idx="2085">
                        <c:v>873.46689547560061</c:v>
                      </c:pt>
                      <c:pt idx="2086">
                        <c:v>875.97811280009296</c:v>
                      </c:pt>
                      <c:pt idx="2087">
                        <c:v>878.49654987439317</c:v>
                      </c:pt>
                      <c:pt idx="2088">
                        <c:v>881.02222745528206</c:v>
                      </c:pt>
                      <c:pt idx="2089">
                        <c:v>883.55516635921595</c:v>
                      </c:pt>
                      <c:pt idx="2090">
                        <c:v>886.09538746249871</c:v>
                      </c:pt>
                      <c:pt idx="2091">
                        <c:v>888.64291170145339</c:v>
                      </c:pt>
                      <c:pt idx="2092">
                        <c:v>891.19776007259497</c:v>
                      </c:pt>
                      <c:pt idx="2093">
                        <c:v>893.75995363280367</c:v>
                      </c:pt>
                      <c:pt idx="2094">
                        <c:v>896.32951349949792</c:v>
                      </c:pt>
                      <c:pt idx="2095">
                        <c:v>898.90646085080891</c:v>
                      </c:pt>
                      <c:pt idx="2096">
                        <c:v>901.49081692575498</c:v>
                      </c:pt>
                      <c:pt idx="2097">
                        <c:v>904.08260302441647</c:v>
                      </c:pt>
                      <c:pt idx="2098">
                        <c:v>906.68184050811158</c:v>
                      </c:pt>
                      <c:pt idx="2099">
                        <c:v>909.28855079957236</c:v>
                      </c:pt>
                      <c:pt idx="2100">
                        <c:v>911.90275538312108</c:v>
                      </c:pt>
                      <c:pt idx="2101">
                        <c:v>914.5244758048475</c:v>
                      </c:pt>
                      <c:pt idx="2102">
                        <c:v>917.15373367278642</c:v>
                      </c:pt>
                      <c:pt idx="2103">
                        <c:v>919.79055065709565</c:v>
                      </c:pt>
                      <c:pt idx="2104">
                        <c:v>922.43494849023477</c:v>
                      </c:pt>
                      <c:pt idx="2105">
                        <c:v>925.08694896714417</c:v>
                      </c:pt>
                      <c:pt idx="2106">
                        <c:v>927.74657394542464</c:v>
                      </c:pt>
                      <c:pt idx="2107">
                        <c:v>930.41384534551776</c:v>
                      </c:pt>
                      <c:pt idx="2108">
                        <c:v>933.08878515088611</c:v>
                      </c:pt>
                      <c:pt idx="2109">
                        <c:v>935.77141540819491</c:v>
                      </c:pt>
                      <c:pt idx="2110">
                        <c:v>938.46175822749342</c:v>
                      </c:pt>
                      <c:pt idx="2111">
                        <c:v>941.15983578239741</c:v>
                      </c:pt>
                      <c:pt idx="2112">
                        <c:v>943.86567031027175</c:v>
                      </c:pt>
                      <c:pt idx="2113">
                        <c:v>946.5792841124138</c:v>
                      </c:pt>
                      <c:pt idx="2114">
                        <c:v>949.30069955423699</c:v>
                      </c:pt>
                      <c:pt idx="2115">
                        <c:v>952.02993906545532</c:v>
                      </c:pt>
                      <c:pt idx="2116">
                        <c:v>954.76702514026852</c:v>
                      </c:pt>
                      <c:pt idx="2117">
                        <c:v>957.51198033754679</c:v>
                      </c:pt>
                      <c:pt idx="2118">
                        <c:v>960.26482728101723</c:v>
                      </c:pt>
                      <c:pt idx="2119">
                        <c:v>963.02558865945014</c:v>
                      </c:pt>
                      <c:pt idx="2120">
                        <c:v>965.794287226846</c:v>
                      </c:pt>
                      <c:pt idx="2121">
                        <c:v>968.5709458026231</c:v>
                      </c:pt>
                      <c:pt idx="2122">
                        <c:v>971.35558727180558</c:v>
                      </c:pt>
                      <c:pt idx="2123">
                        <c:v>974.14823458521198</c:v>
                      </c:pt>
                      <c:pt idx="2124">
                        <c:v>976.94891075964438</c:v>
                      </c:pt>
                      <c:pt idx="2125">
                        <c:v>979.7576388780783</c:v>
                      </c:pt>
                      <c:pt idx="2126">
                        <c:v>982.57444208985271</c:v>
                      </c:pt>
                      <c:pt idx="2127">
                        <c:v>985.39934361086102</c:v>
                      </c:pt>
                      <c:pt idx="2128">
                        <c:v>988.23236672374219</c:v>
                      </c:pt>
                      <c:pt idx="2129">
                        <c:v>991.07353477807294</c:v>
                      </c:pt>
                      <c:pt idx="2130">
                        <c:v>993.92287119055982</c:v>
                      </c:pt>
                      <c:pt idx="2131">
                        <c:v>996.78039944523266</c:v>
                      </c:pt>
                      <c:pt idx="2132">
                        <c:v>999.64614309363765</c:v>
                      </c:pt>
                      <c:pt idx="2133">
                        <c:v>1002.5201257550318</c:v>
                      </c:pt>
                      <c:pt idx="2134">
                        <c:v>1005.4023711165775</c:v>
                      </c:pt>
                      <c:pt idx="2135">
                        <c:v>1008.2929029335376</c:v>
                      </c:pt>
                      <c:pt idx="2136">
                        <c:v>1011.1917450294715</c:v>
                      </c:pt>
                      <c:pt idx="2137">
                        <c:v>1014.0989212964312</c:v>
                      </c:pt>
                      <c:pt idx="2138">
                        <c:v>1017.0144556951584</c:v>
                      </c:pt>
                      <c:pt idx="2139">
                        <c:v>1019.9383722552819</c:v>
                      </c:pt>
                      <c:pt idx="2140">
                        <c:v>1022.8706950755159</c:v>
                      </c:pt>
                      <c:pt idx="2141">
                        <c:v>1025.811448323858</c:v>
                      </c:pt>
                      <c:pt idx="2142">
                        <c:v>1028.7606562377891</c:v>
                      </c:pt>
                      <c:pt idx="2143">
                        <c:v>1031.7183431244728</c:v>
                      </c:pt>
                      <c:pt idx="2144">
                        <c:v>1034.6845333609556</c:v>
                      </c:pt>
                      <c:pt idx="2145">
                        <c:v>1037.6592513943683</c:v>
                      </c:pt>
                      <c:pt idx="2146">
                        <c:v>1040.642521742127</c:v>
                      </c:pt>
                      <c:pt idx="2147">
                        <c:v>1043.6343689921355</c:v>
                      </c:pt>
                      <c:pt idx="2148">
                        <c:v>1046.6348178029878</c:v>
                      </c:pt>
                      <c:pt idx="2149">
                        <c:v>1049.6438929041713</c:v>
                      </c:pt>
                      <c:pt idx="2150">
                        <c:v>1052.6616190962707</c:v>
                      </c:pt>
                      <c:pt idx="2151">
                        <c:v>1055.6880212511724</c:v>
                      </c:pt>
                      <c:pt idx="2152">
                        <c:v>1058.7231243122694</c:v>
                      </c:pt>
                      <c:pt idx="2153">
                        <c:v>1061.7669532946672</c:v>
                      </c:pt>
                      <c:pt idx="2154">
                        <c:v>1064.8195332853893</c:v>
                      </c:pt>
                      <c:pt idx="2155">
                        <c:v>1067.8808894435847</c:v>
                      </c:pt>
                      <c:pt idx="2156">
                        <c:v>1070.9510470007349</c:v>
                      </c:pt>
                      <c:pt idx="2157">
                        <c:v>1074.030031260862</c:v>
                      </c:pt>
                      <c:pt idx="2158">
                        <c:v>1077.1178676007369</c:v>
                      </c:pt>
                      <c:pt idx="2159">
                        <c:v>1080.2145814700889</c:v>
                      </c:pt>
                      <c:pt idx="2160">
                        <c:v>1083.3201983918154</c:v>
                      </c:pt>
                      <c:pt idx="2161">
                        <c:v>1086.4347439621918</c:v>
                      </c:pt>
                      <c:pt idx="2162">
                        <c:v>1089.558243851083</c:v>
                      </c:pt>
                      <c:pt idx="2163">
                        <c:v>1092.6907238021549</c:v>
                      </c:pt>
                      <c:pt idx="2164">
                        <c:v>1095.832209633086</c:v>
                      </c:pt>
                      <c:pt idx="2165">
                        <c:v>1098.9827272357811</c:v>
                      </c:pt>
                      <c:pt idx="2166">
                        <c:v>1102.1423025765839</c:v>
                      </c:pt>
                      <c:pt idx="2167">
                        <c:v>1105.3109616964916</c:v>
                      </c:pt>
                      <c:pt idx="2168">
                        <c:v>1108.488730711369</c:v>
                      </c:pt>
                      <c:pt idx="2169">
                        <c:v>1111.6756358121643</c:v>
                      </c:pt>
                      <c:pt idx="2170">
                        <c:v>1114.8717032651241</c:v>
                      </c:pt>
                      <c:pt idx="2171">
                        <c:v>1118.0769594120113</c:v>
                      </c:pt>
                      <c:pt idx="2172">
                        <c:v>1121.2914306703208</c:v>
                      </c:pt>
                      <c:pt idx="2173">
                        <c:v>1124.5151435334978</c:v>
                      </c:pt>
                      <c:pt idx="2174">
                        <c:v>1127.7481245711567</c:v>
                      </c:pt>
                      <c:pt idx="2175">
                        <c:v>1130.9904004292987</c:v>
                      </c:pt>
                      <c:pt idx="2176">
                        <c:v>1134.2419978305329</c:v>
                      </c:pt>
                      <c:pt idx="2177">
                        <c:v>1137.5029435742956</c:v>
                      </c:pt>
                      <c:pt idx="2178">
                        <c:v>1140.7732645370718</c:v>
                      </c:pt>
                      <c:pt idx="2179">
                        <c:v>1144.0529876726159</c:v>
                      </c:pt>
                      <c:pt idx="2180">
                        <c:v>1147.3421400121747</c:v>
                      </c:pt>
                      <c:pt idx="2181">
                        <c:v>1150.6407486647097</c:v>
                      </c:pt>
                      <c:pt idx="2182">
                        <c:v>1153.9488408171208</c:v>
                      </c:pt>
                      <c:pt idx="2183">
                        <c:v>1157.2664437344699</c:v>
                      </c:pt>
                      <c:pt idx="2184">
                        <c:v>1160.5935847602066</c:v>
                      </c:pt>
                      <c:pt idx="2185">
                        <c:v>1163.9302913163922</c:v>
                      </c:pt>
                      <c:pt idx="2186">
                        <c:v>1167.2765909039267</c:v>
                      </c:pt>
                      <c:pt idx="2187">
                        <c:v>1170.6325111027754</c:v>
                      </c:pt>
                      <c:pt idx="2188">
                        <c:v>1173.9980795721958</c:v>
                      </c:pt>
                      <c:pt idx="2189">
                        <c:v>1177.3733240509659</c:v>
                      </c:pt>
                      <c:pt idx="2190">
                        <c:v>1180.7582723576124</c:v>
                      </c:pt>
                      <c:pt idx="2191">
                        <c:v>1184.1529523906406</c:v>
                      </c:pt>
                      <c:pt idx="2192">
                        <c:v>1187.5573921287637</c:v>
                      </c:pt>
                      <c:pt idx="2193">
                        <c:v>1190.9716196311338</c:v>
                      </c:pt>
                      <c:pt idx="2194">
                        <c:v>1194.3956630375733</c:v>
                      </c:pt>
                      <c:pt idx="2195">
                        <c:v>1197.8295505688063</c:v>
                      </c:pt>
                      <c:pt idx="2196">
                        <c:v>1201.2733105266916</c:v>
                      </c:pt>
                      <c:pt idx="2197">
                        <c:v>1204.7269712944558</c:v>
                      </c:pt>
                      <c:pt idx="2198">
                        <c:v>1208.1905613369272</c:v>
                      </c:pt>
                      <c:pt idx="2199">
                        <c:v>1211.6641092007708</c:v>
                      </c:pt>
                      <c:pt idx="2200">
                        <c:v>1215.1476435147229</c:v>
                      </c:pt>
                      <c:pt idx="2201">
                        <c:v>1218.6411929898277</c:v>
                      </c:pt>
                      <c:pt idx="2202">
                        <c:v>1222.1447864196734</c:v>
                      </c:pt>
                      <c:pt idx="2203">
                        <c:v>1225.65845268063</c:v>
                      </c:pt>
                      <c:pt idx="2204">
                        <c:v>1229.1822207320868</c:v>
                      </c:pt>
                      <c:pt idx="2205">
                        <c:v>1232.7161196166915</c:v>
                      </c:pt>
                      <c:pt idx="2206">
                        <c:v>1236.2601784605895</c:v>
                      </c:pt>
                      <c:pt idx="2207">
                        <c:v>1239.8144264736636</c:v>
                      </c:pt>
                      <c:pt idx="2208">
                        <c:v>1243.3788929497753</c:v>
                      </c:pt>
                      <c:pt idx="2209">
                        <c:v>1246.9536072670057</c:v>
                      </c:pt>
                      <c:pt idx="2210">
                        <c:v>1250.5385988878984</c:v>
                      </c:pt>
                      <c:pt idx="2211">
                        <c:v>1254.133897359701</c:v>
                      </c:pt>
                      <c:pt idx="2212">
                        <c:v>1257.7395323146102</c:v>
                      </c:pt>
                      <c:pt idx="2213">
                        <c:v>1261.3555334700147</c:v>
                      </c:pt>
                      <c:pt idx="2214">
                        <c:v>1264.9819306287409</c:v>
                      </c:pt>
                      <c:pt idx="2215">
                        <c:v>1268.6187536792984</c:v>
                      </c:pt>
                      <c:pt idx="2216">
                        <c:v>1272.2660325961263</c:v>
                      </c:pt>
                      <c:pt idx="2217">
                        <c:v>1275.92379743984</c:v>
                      </c:pt>
                      <c:pt idx="2218">
                        <c:v>1279.5920783574795</c:v>
                      </c:pt>
                      <c:pt idx="2219">
                        <c:v>1283.2709055827572</c:v>
                      </c:pt>
                      <c:pt idx="2220">
                        <c:v>1286.9603094363076</c:v>
                      </c:pt>
                      <c:pt idx="2221">
                        <c:v>1290.6603203259369</c:v>
                      </c:pt>
                      <c:pt idx="2222">
                        <c:v>1294.370968746874</c:v>
                      </c:pt>
                      <c:pt idx="2223">
                        <c:v>1298.0922852820213</c:v>
                      </c:pt>
                      <c:pt idx="2224">
                        <c:v>1301.8243006022071</c:v>
                      </c:pt>
                      <c:pt idx="2225">
                        <c:v>1305.5670454664385</c:v>
                      </c:pt>
                      <c:pt idx="2226">
                        <c:v>1309.3205507221544</c:v>
                      </c:pt>
                      <c:pt idx="2227">
                        <c:v>1313.0848473054805</c:v>
                      </c:pt>
                      <c:pt idx="2228">
                        <c:v>1316.8599662414838</c:v>
                      </c:pt>
                      <c:pt idx="2229">
                        <c:v>1320.645938644428</c:v>
                      </c:pt>
                      <c:pt idx="2230">
                        <c:v>1324.4427957180308</c:v>
                      </c:pt>
                      <c:pt idx="2231">
                        <c:v>1328.25056875572</c:v>
                      </c:pt>
                      <c:pt idx="2232">
                        <c:v>1332.0692891408926</c:v>
                      </c:pt>
                      <c:pt idx="2233">
                        <c:v>1335.8989883471727</c:v>
                      </c:pt>
                      <c:pt idx="2234">
                        <c:v>1339.7396979386708</c:v>
                      </c:pt>
                      <c:pt idx="2235">
                        <c:v>1343.5914495702445</c:v>
                      </c:pt>
                      <c:pt idx="2236">
                        <c:v>1347.4542749877589</c:v>
                      </c:pt>
                      <c:pt idx="2237">
                        <c:v>1351.3282060283486</c:v>
                      </c:pt>
                      <c:pt idx="2238">
                        <c:v>1355.2132746206801</c:v>
                      </c:pt>
                      <c:pt idx="2239">
                        <c:v>1359.1095127852145</c:v>
                      </c:pt>
                      <c:pt idx="2240">
                        <c:v>1363.0169526344719</c:v>
                      </c:pt>
                      <c:pt idx="2241">
                        <c:v>1366.9356263732959</c:v>
                      </c:pt>
                      <c:pt idx="2242">
                        <c:v>1370.8655662991191</c:v>
                      </c:pt>
                      <c:pt idx="2243">
                        <c:v>1374.806804802229</c:v>
                      </c:pt>
                      <c:pt idx="2244">
                        <c:v>1378.7593743660352</c:v>
                      </c:pt>
                      <c:pt idx="2245">
                        <c:v>1382.7233075673375</c:v>
                      </c:pt>
                      <c:pt idx="2246">
                        <c:v>1386.6986370765935</c:v>
                      </c:pt>
                      <c:pt idx="2247">
                        <c:v>1390.6853956581886</c:v>
                      </c:pt>
                      <c:pt idx="2248">
                        <c:v>1394.6836161707058</c:v>
                      </c:pt>
                      <c:pt idx="2249">
                        <c:v>1398.6933315671965</c:v>
                      </c:pt>
                      <c:pt idx="2250">
                        <c:v>1402.7145748954522</c:v>
                      </c:pt>
                      <c:pt idx="2251">
                        <c:v>1406.7473792982767</c:v>
                      </c:pt>
                      <c:pt idx="2252">
                        <c:v>1410.7917780137591</c:v>
                      </c:pt>
                      <c:pt idx="2253">
                        <c:v>1414.8478043755485</c:v>
                      </c:pt>
                      <c:pt idx="2254">
                        <c:v>1418.9154918131283</c:v>
                      </c:pt>
                      <c:pt idx="2255">
                        <c:v>1422.9948738520909</c:v>
                      </c:pt>
                      <c:pt idx="2256">
                        <c:v>1427.0859841144156</c:v>
                      </c:pt>
                      <c:pt idx="2257">
                        <c:v>1431.1888563187445</c:v>
                      </c:pt>
                      <c:pt idx="2258">
                        <c:v>1435.3035242806609</c:v>
                      </c:pt>
                      <c:pt idx="2259">
                        <c:v>1439.4300219129677</c:v>
                      </c:pt>
                      <c:pt idx="2260">
                        <c:v>1443.5683832259674</c:v>
                      </c:pt>
                      <c:pt idx="2261">
                        <c:v>1447.7186423277419</c:v>
                      </c:pt>
                      <c:pt idx="2262">
                        <c:v>1451.8808334244341</c:v>
                      </c:pt>
                      <c:pt idx="2263">
                        <c:v>1456.0549908205292</c:v>
                      </c:pt>
                      <c:pt idx="2264">
                        <c:v>1460.2411489191381</c:v>
                      </c:pt>
                      <c:pt idx="2265">
                        <c:v>1464.4393422222806</c:v>
                      </c:pt>
                      <c:pt idx="2266">
                        <c:v>1468.6496053311696</c:v>
                      </c:pt>
                      <c:pt idx="2267">
                        <c:v>1472.8719729464967</c:v>
                      </c:pt>
                      <c:pt idx="2268">
                        <c:v>1477.1064798687178</c:v>
                      </c:pt>
                      <c:pt idx="2269">
                        <c:v>1481.3531609983402</c:v>
                      </c:pt>
                      <c:pt idx="2270">
                        <c:v>1485.6120513362102</c:v>
                      </c:pt>
                      <c:pt idx="2271">
                        <c:v>1489.8831859838017</c:v>
                      </c:pt>
                      <c:pt idx="2272">
                        <c:v>1494.1666001435051</c:v>
                      </c:pt>
                      <c:pt idx="2273">
                        <c:v>1498.4623291189175</c:v>
                      </c:pt>
                      <c:pt idx="2274">
                        <c:v>1502.7704083151343</c:v>
                      </c:pt>
                      <c:pt idx="2275">
                        <c:v>1507.0908732390403</c:v>
                      </c:pt>
                      <c:pt idx="2276">
                        <c:v>1511.4237594996025</c:v>
                      </c:pt>
                      <c:pt idx="2277">
                        <c:v>1515.7691028081638</c:v>
                      </c:pt>
                      <c:pt idx="2278">
                        <c:v>1520.1269389787371</c:v>
                      </c:pt>
                      <c:pt idx="2279">
                        <c:v>1524.4973039283009</c:v>
                      </c:pt>
                      <c:pt idx="2280">
                        <c:v>1528.8802336770948</c:v>
                      </c:pt>
                      <c:pt idx="2281">
                        <c:v>1533.2757643489165</c:v>
                      </c:pt>
                      <c:pt idx="2282">
                        <c:v>1537.6839321714197</c:v>
                      </c:pt>
                      <c:pt idx="2283">
                        <c:v>1542.1047734764124</c:v>
                      </c:pt>
                      <c:pt idx="2284">
                        <c:v>1546.5383247001571</c:v>
                      </c:pt>
                      <c:pt idx="2285">
                        <c:v>1550.9846223836701</c:v>
                      </c:pt>
                      <c:pt idx="2286">
                        <c:v>1555.4437031730231</c:v>
                      </c:pt>
                      <c:pt idx="2287">
                        <c:v>1559.9156038196454</c:v>
                      </c:pt>
                      <c:pt idx="2288">
                        <c:v>1564.4003611806268</c:v>
                      </c:pt>
                      <c:pt idx="2289">
                        <c:v>1568.898012219021</c:v>
                      </c:pt>
                      <c:pt idx="2290">
                        <c:v>1573.4085940041507</c:v>
                      </c:pt>
                      <c:pt idx="2291">
                        <c:v>1577.9321437119127</c:v>
                      </c:pt>
                      <c:pt idx="2292">
                        <c:v>1582.4686986250842</c:v>
                      </c:pt>
                      <c:pt idx="2293">
                        <c:v>1587.0182961336313</c:v>
                      </c:pt>
                      <c:pt idx="2294">
                        <c:v>1591.5809737350155</c:v>
                      </c:pt>
                      <c:pt idx="2295">
                        <c:v>1596.1567690345037</c:v>
                      </c:pt>
                      <c:pt idx="2296">
                        <c:v>1600.7457197454778</c:v>
                      </c:pt>
                      <c:pt idx="2297">
                        <c:v>1605.347863689746</c:v>
                      </c:pt>
                      <c:pt idx="2298">
                        <c:v>1609.9632387978538</c:v>
                      </c:pt>
                      <c:pt idx="2299">
                        <c:v>1614.5918831093975</c:v>
                      </c:pt>
                      <c:pt idx="2300">
                        <c:v>1619.2338347733369</c:v>
                      </c:pt>
                      <c:pt idx="2301">
                        <c:v>1623.8891320483101</c:v>
                      </c:pt>
                      <c:pt idx="2302">
                        <c:v>1628.5578133029489</c:v>
                      </c:pt>
                      <c:pt idx="2303">
                        <c:v>1633.2399170161948</c:v>
                      </c:pt>
                      <c:pt idx="2304">
                        <c:v>1637.9354817776164</c:v>
                      </c:pt>
                      <c:pt idx="2305">
                        <c:v>1642.6445462877271</c:v>
                      </c:pt>
                      <c:pt idx="2306">
                        <c:v>1647.3671493583042</c:v>
                      </c:pt>
                      <c:pt idx="2307">
                        <c:v>1652.1033299127093</c:v>
                      </c:pt>
                      <c:pt idx="2308">
                        <c:v>1656.8531269862083</c:v>
                      </c:pt>
                      <c:pt idx="2309">
                        <c:v>1661.6165797262936</c:v>
                      </c:pt>
                      <c:pt idx="2310">
                        <c:v>1666.3937273930067</c:v>
                      </c:pt>
                      <c:pt idx="2311">
                        <c:v>1671.1846093592615</c:v>
                      </c:pt>
                      <c:pt idx="2312">
                        <c:v>1675.9892651111693</c:v>
                      </c:pt>
                      <c:pt idx="2313">
                        <c:v>1680.8077342483639</c:v>
                      </c:pt>
                      <c:pt idx="2314">
                        <c:v>1685.6400564843279</c:v>
                      </c:pt>
                      <c:pt idx="2315">
                        <c:v>1690.4862716467203</c:v>
                      </c:pt>
                      <c:pt idx="2316">
                        <c:v>1695.3464196777045</c:v>
                      </c:pt>
                      <c:pt idx="2317">
                        <c:v>1700.2205406342778</c:v>
                      </c:pt>
                      <c:pt idx="2318">
                        <c:v>1705.1086746886012</c:v>
                      </c:pt>
                      <c:pt idx="2319">
                        <c:v>1710.0108621283309</c:v>
                      </c:pt>
                      <c:pt idx="2320">
                        <c:v>1714.9271433569497</c:v>
                      </c:pt>
                      <c:pt idx="2321">
                        <c:v>1719.857558894101</c:v>
                      </c:pt>
                      <c:pt idx="2322">
                        <c:v>1724.8021493759215</c:v>
                      </c:pt>
                      <c:pt idx="2323">
                        <c:v>1729.7609555553772</c:v>
                      </c:pt>
                      <c:pt idx="2324">
                        <c:v>1734.7340183025988</c:v>
                      </c:pt>
                      <c:pt idx="2325">
                        <c:v>1739.7213786052187</c:v>
                      </c:pt>
                      <c:pt idx="2326">
                        <c:v>1744.7230775687085</c:v>
                      </c:pt>
                      <c:pt idx="2327">
                        <c:v>1749.7391564167185</c:v>
                      </c:pt>
                      <c:pt idx="2328">
                        <c:v>1754.7696564914165</c:v>
                      </c:pt>
                      <c:pt idx="2329">
                        <c:v>1759.8146192538293</c:v>
                      </c:pt>
                      <c:pt idx="2330">
                        <c:v>1764.8740862841839</c:v>
                      </c:pt>
                      <c:pt idx="2331">
                        <c:v>1769.948099282251</c:v>
                      </c:pt>
                      <c:pt idx="2332">
                        <c:v>1775.0367000676874</c:v>
                      </c:pt>
                      <c:pt idx="2333">
                        <c:v>1780.139930580382</c:v>
                      </c:pt>
                      <c:pt idx="2334">
                        <c:v>1785.2578328808006</c:v>
                      </c:pt>
                      <c:pt idx="2335">
                        <c:v>1790.3904491503329</c:v>
                      </c:pt>
                      <c:pt idx="2336">
                        <c:v>1795.5378216916399</c:v>
                      </c:pt>
                      <c:pt idx="2337">
                        <c:v>1800.6999929290032</c:v>
                      </c:pt>
                      <c:pt idx="2338">
                        <c:v>1805.877005408674</c:v>
                      </c:pt>
                      <c:pt idx="2339">
                        <c:v>1811.0689017992238</c:v>
                      </c:pt>
                      <c:pt idx="2340">
                        <c:v>1816.2757248918965</c:v>
                      </c:pt>
                      <c:pt idx="2341">
                        <c:v>1821.4975176009607</c:v>
                      </c:pt>
                      <c:pt idx="2342">
                        <c:v>1826.7343229640635</c:v>
                      </c:pt>
                      <c:pt idx="2343">
                        <c:v>1831.9861841425852</c:v>
                      </c:pt>
                      <c:pt idx="2344">
                        <c:v>1837.2531444219951</c:v>
                      </c:pt>
                      <c:pt idx="2345">
                        <c:v>1842.5352472122083</c:v>
                      </c:pt>
                      <c:pt idx="2346">
                        <c:v>1847.8325360479434</c:v>
                      </c:pt>
                      <c:pt idx="2347">
                        <c:v>1853.1450545890812</c:v>
                      </c:pt>
                      <c:pt idx="2348">
                        <c:v>1858.4728466210247</c:v>
                      </c:pt>
                      <c:pt idx="2349">
                        <c:v>1863.81595605506</c:v>
                      </c:pt>
                      <c:pt idx="2350">
                        <c:v>1869.1744269287183</c:v>
                      </c:pt>
                      <c:pt idx="2351">
                        <c:v>1874.5483034061383</c:v>
                      </c:pt>
                      <c:pt idx="2352">
                        <c:v>1879.9376297784308</c:v>
                      </c:pt>
                      <c:pt idx="2353">
                        <c:v>1885.3424504640438</c:v>
                      </c:pt>
                      <c:pt idx="2354">
                        <c:v>1890.7628100091279</c:v>
                      </c:pt>
                      <c:pt idx="2355">
                        <c:v>1896.1987530879039</c:v>
                      </c:pt>
                      <c:pt idx="2356">
                        <c:v>1901.6503245030315</c:v>
                      </c:pt>
                      <c:pt idx="2357">
                        <c:v>1907.1175691859776</c:v>
                      </c:pt>
                      <c:pt idx="2358">
                        <c:v>1912.6005321973871</c:v>
                      </c:pt>
                      <c:pt idx="2359">
                        <c:v>1918.0992587274545</c:v>
                      </c:pt>
                      <c:pt idx="2360">
                        <c:v>1923.6137940962958</c:v>
                      </c:pt>
                      <c:pt idx="2361">
                        <c:v>1929.1441837543225</c:v>
                      </c:pt>
                      <c:pt idx="2362">
                        <c:v>1934.690473282616</c:v>
                      </c:pt>
                      <c:pt idx="2363">
                        <c:v>1940.2527083933035</c:v>
                      </c:pt>
                      <c:pt idx="2364">
                        <c:v>1945.8309349299341</c:v>
                      </c:pt>
                      <c:pt idx="2365">
                        <c:v>1951.4251988678575</c:v>
                      </c:pt>
                      <c:pt idx="2366">
                        <c:v>1957.0355463146025</c:v>
                      </c:pt>
                      <c:pt idx="2367">
                        <c:v>1962.6620235102569</c:v>
                      </c:pt>
                      <c:pt idx="2368">
                        <c:v>1968.3046768278489</c:v>
                      </c:pt>
                      <c:pt idx="2369">
                        <c:v>1973.9635527737289</c:v>
                      </c:pt>
                      <c:pt idx="2370">
                        <c:v>1979.6386979879533</c:v>
                      </c:pt>
                      <c:pt idx="2371">
                        <c:v>1985.3301592446685</c:v>
                      </c:pt>
                      <c:pt idx="2372">
                        <c:v>1991.0379834524967</c:v>
                      </c:pt>
                      <c:pt idx="2373">
                        <c:v>1996.7622176549226</c:v>
                      </c:pt>
                      <c:pt idx="2374">
                        <c:v>2002.5029090306805</c:v>
                      </c:pt>
                      <c:pt idx="2375">
                        <c:v>2008.2601048941435</c:v>
                      </c:pt>
                      <c:pt idx="2376">
                        <c:v>2014.0338526957141</c:v>
                      </c:pt>
                      <c:pt idx="2377">
                        <c:v>2019.8242000222142</c:v>
                      </c:pt>
                      <c:pt idx="2378">
                        <c:v>2025.631194597278</c:v>
                      </c:pt>
                      <c:pt idx="2379">
                        <c:v>2031.4548842817451</c:v>
                      </c:pt>
                      <c:pt idx="2380">
                        <c:v>2037.295317074055</c:v>
                      </c:pt>
                      <c:pt idx="2381">
                        <c:v>2043.1525411106429</c:v>
                      </c:pt>
                      <c:pt idx="2382">
                        <c:v>2049.026604666336</c:v>
                      </c:pt>
                      <c:pt idx="2383">
                        <c:v>2054.9175561547518</c:v>
                      </c:pt>
                      <c:pt idx="2384">
                        <c:v>2060.8254441286967</c:v>
                      </c:pt>
                      <c:pt idx="2385">
                        <c:v>2066.7503172805668</c:v>
                      </c:pt>
                      <c:pt idx="2386">
                        <c:v>2072.6922244427483</c:v>
                      </c:pt>
                      <c:pt idx="2387">
                        <c:v>2078.651214588021</c:v>
                      </c:pt>
                      <c:pt idx="2388">
                        <c:v>2084.6273368299617</c:v>
                      </c:pt>
                      <c:pt idx="2389">
                        <c:v>2090.6206404233476</c:v>
                      </c:pt>
                      <c:pt idx="2390">
                        <c:v>2096.6311747645645</c:v>
                      </c:pt>
                      <c:pt idx="2391">
                        <c:v>2102.6589893920127</c:v>
                      </c:pt>
                      <c:pt idx="2392">
                        <c:v>2108.7041339865145</c:v>
                      </c:pt>
                      <c:pt idx="2393">
                        <c:v>2114.7666583717255</c:v>
                      </c:pt>
                      <c:pt idx="2394">
                        <c:v>2120.8466125145442</c:v>
                      </c:pt>
                      <c:pt idx="2395">
                        <c:v>2126.9440465255234</c:v>
                      </c:pt>
                      <c:pt idx="2396">
                        <c:v>2133.059010659284</c:v>
                      </c:pt>
                      <c:pt idx="2397">
                        <c:v>2139.1915553149292</c:v>
                      </c:pt>
                      <c:pt idx="2398">
                        <c:v>2145.3417310364598</c:v>
                      </c:pt>
                      <c:pt idx="2399">
                        <c:v>2151.5095885131896</c:v>
                      </c:pt>
                      <c:pt idx="2400">
                        <c:v>2157.6951785801648</c:v>
                      </c:pt>
                      <c:pt idx="2401">
                        <c:v>2163.8985522185826</c:v>
                      </c:pt>
                      <c:pt idx="2402">
                        <c:v>2170.1197605562111</c:v>
                      </c:pt>
                      <c:pt idx="2403">
                        <c:v>2176.3588548678099</c:v>
                      </c:pt>
                      <c:pt idx="2404">
                        <c:v>2182.6158865755547</c:v>
                      </c:pt>
                      <c:pt idx="2405">
                        <c:v>2188.8909072494594</c:v>
                      </c:pt>
                      <c:pt idx="2406">
                        <c:v>2195.1839686078015</c:v>
                      </c:pt>
                      <c:pt idx="2407">
                        <c:v>2201.4951225175487</c:v>
                      </c:pt>
                      <c:pt idx="2408">
                        <c:v>2207.8244209947866</c:v>
                      </c:pt>
                      <c:pt idx="2409">
                        <c:v>2214.1719162051463</c:v>
                      </c:pt>
                      <c:pt idx="2410">
                        <c:v>2220.5376604642361</c:v>
                      </c:pt>
                      <c:pt idx="2411">
                        <c:v>2226.9217062380708</c:v>
                      </c:pt>
                      <c:pt idx="2412">
                        <c:v>2233.3241061435051</c:v>
                      </c:pt>
                      <c:pt idx="2413">
                        <c:v>2239.7449129486677</c:v>
                      </c:pt>
                      <c:pt idx="2414">
                        <c:v>2246.1841795733949</c:v>
                      </c:pt>
                      <c:pt idx="2415">
                        <c:v>2252.6419590896685</c:v>
                      </c:pt>
                      <c:pt idx="2416">
                        <c:v>2259.1183047220511</c:v>
                      </c:pt>
                      <c:pt idx="2417">
                        <c:v>2265.6132698481269</c:v>
                      </c:pt>
                      <c:pt idx="2418">
                        <c:v>2272.1269079989402</c:v>
                      </c:pt>
                      <c:pt idx="2419">
                        <c:v>2278.6592728594369</c:v>
                      </c:pt>
                      <c:pt idx="2420">
                        <c:v>2285.2104182689077</c:v>
                      </c:pt>
                      <c:pt idx="2421">
                        <c:v>2291.7803982214309</c:v>
                      </c:pt>
                      <c:pt idx="2422">
                        <c:v>2298.3692668663175</c:v>
                      </c:pt>
                      <c:pt idx="2423">
                        <c:v>2304.977078508558</c:v>
                      </c:pt>
                      <c:pt idx="2424">
                        <c:v>2311.6038876092698</c:v>
                      </c:pt>
                      <c:pt idx="2425">
                        <c:v>2318.2497487861465</c:v>
                      </c:pt>
                      <c:pt idx="2426">
                        <c:v>2324.9147168139066</c:v>
                      </c:pt>
                      <c:pt idx="2427">
                        <c:v>2331.5988466247463</c:v>
                      </c:pt>
                      <c:pt idx="2428">
                        <c:v>2338.3021933087925</c:v>
                      </c:pt>
                      <c:pt idx="2429">
                        <c:v>2345.0248121145551</c:v>
                      </c:pt>
                      <c:pt idx="2430">
                        <c:v>2351.7667584493843</c:v>
                      </c:pt>
                      <c:pt idx="2431">
                        <c:v>2358.5280878799263</c:v>
                      </c:pt>
                      <c:pt idx="2432">
                        <c:v>2365.3088561325808</c:v>
                      </c:pt>
                      <c:pt idx="2433">
                        <c:v>2372.1091190939619</c:v>
                      </c:pt>
                      <c:pt idx="2434">
                        <c:v>2378.9289328113568</c:v>
                      </c:pt>
                      <c:pt idx="2435">
                        <c:v>2385.7683534931894</c:v>
                      </c:pt>
                      <c:pt idx="2436">
                        <c:v>2392.6274375094822</c:v>
                      </c:pt>
                      <c:pt idx="2437">
                        <c:v>2399.506241392322</c:v>
                      </c:pt>
                      <c:pt idx="2438">
                        <c:v>2406.4048218363246</c:v>
                      </c:pt>
                      <c:pt idx="2439">
                        <c:v>2413.3232356991039</c:v>
                      </c:pt>
                      <c:pt idx="2440">
                        <c:v>2420.2615400017385</c:v>
                      </c:pt>
                      <c:pt idx="2441">
                        <c:v>2427.2197919292435</c:v>
                      </c:pt>
                      <c:pt idx="2442">
                        <c:v>2434.1980488310401</c:v>
                      </c:pt>
                      <c:pt idx="2443">
                        <c:v>2441.1963682214291</c:v>
                      </c:pt>
                      <c:pt idx="2444">
                        <c:v>2448.2148077800657</c:v>
                      </c:pt>
                      <c:pt idx="2445">
                        <c:v>2455.2534253524332</c:v>
                      </c:pt>
                      <c:pt idx="2446">
                        <c:v>2462.3122789503213</c:v>
                      </c:pt>
                      <c:pt idx="2447">
                        <c:v>2469.3914267523032</c:v>
                      </c:pt>
                      <c:pt idx="2448">
                        <c:v>2476.4909271042161</c:v>
                      </c:pt>
                      <c:pt idx="2449">
                        <c:v>2483.6108385196408</c:v>
                      </c:pt>
                      <c:pt idx="2450">
                        <c:v>2490.7512196803846</c:v>
                      </c:pt>
                      <c:pt idx="2451">
                        <c:v>2497.9121294369656</c:v>
                      </c:pt>
                      <c:pt idx="2452">
                        <c:v>2505.0936268090968</c:v>
                      </c:pt>
                      <c:pt idx="2453">
                        <c:v>2512.295770986173</c:v>
                      </c:pt>
                      <c:pt idx="2454">
                        <c:v>2519.518621327758</c:v>
                      </c:pt>
                      <c:pt idx="2455">
                        <c:v>2526.7622373640752</c:v>
                      </c:pt>
                      <c:pt idx="2456">
                        <c:v>2534.026678796497</c:v>
                      </c:pt>
                      <c:pt idx="2457">
                        <c:v>2541.3120054980368</c:v>
                      </c:pt>
                      <c:pt idx="2458">
                        <c:v>2548.6182775138436</c:v>
                      </c:pt>
                      <c:pt idx="2459">
                        <c:v>2555.9455550616958</c:v>
                      </c:pt>
                      <c:pt idx="2460">
                        <c:v>2563.2938985324981</c:v>
                      </c:pt>
                      <c:pt idx="2461">
                        <c:v>2570.6633684907788</c:v>
                      </c:pt>
                      <c:pt idx="2462">
                        <c:v>2578.0540256751897</c:v>
                      </c:pt>
                      <c:pt idx="2463">
                        <c:v>2585.4659309990056</c:v>
                      </c:pt>
                      <c:pt idx="2464">
                        <c:v>2592.8991455506275</c:v>
                      </c:pt>
                      <c:pt idx="2465">
                        <c:v>2600.3537305940854</c:v>
                      </c:pt>
                      <c:pt idx="2466">
                        <c:v>2607.8297475695431</c:v>
                      </c:pt>
                      <c:pt idx="2467">
                        <c:v>2615.3272580938055</c:v>
                      </c:pt>
                      <c:pt idx="2468">
                        <c:v>2622.846323960825</c:v>
                      </c:pt>
                      <c:pt idx="2469">
                        <c:v>2626.5183088143704</c:v>
                      </c:pt>
                      <c:pt idx="2470">
                        <c:v>2630.1954344467108</c:v>
                      </c:pt>
                      <c:pt idx="2471">
                        <c:v>2633.8777080549362</c:v>
                      </c:pt>
                      <c:pt idx="2472">
                        <c:v>2637.5651368462131</c:v>
                      </c:pt>
                      <c:pt idx="2473">
                        <c:v>2641.2577280377982</c:v>
                      </c:pt>
                      <c:pt idx="2474">
                        <c:v>2644.9554888570515</c:v>
                      </c:pt>
                      <c:pt idx="2475">
                        <c:v>2648.6584265414517</c:v>
                      </c:pt>
                      <c:pt idx="2476">
                        <c:v>2652.3665483386098</c:v>
                      </c:pt>
                      <c:pt idx="2477">
                        <c:v>2656.079861506284</c:v>
                      </c:pt>
                      <c:pt idx="2478">
                        <c:v>2659.7983733123929</c:v>
                      </c:pt>
                      <c:pt idx="2479">
                        <c:v>2663.5220910350304</c:v>
                      </c:pt>
                      <c:pt idx="2480">
                        <c:v>2667.2510219624796</c:v>
                      </c:pt>
                      <c:pt idx="2481">
                        <c:v>2670.9851733932273</c:v>
                      </c:pt>
                      <c:pt idx="2482">
                        <c:v>2674.7245526359779</c:v>
                      </c:pt>
                      <c:pt idx="2483">
                        <c:v>2678.4691670096686</c:v>
                      </c:pt>
                      <c:pt idx="2484">
                        <c:v>2682.2190238434823</c:v>
                      </c:pt>
                      <c:pt idx="2485">
                        <c:v>2685.9741304768636</c:v>
                      </c:pt>
                      <c:pt idx="2486">
                        <c:v>2689.7344942595314</c:v>
                      </c:pt>
                      <c:pt idx="2487">
                        <c:v>2693.5001225514948</c:v>
                      </c:pt>
                      <c:pt idx="2488">
                        <c:v>2697.2710227230668</c:v>
                      </c:pt>
                      <c:pt idx="2489">
                        <c:v>2701.0472021548794</c:v>
                      </c:pt>
                      <c:pt idx="2490">
                        <c:v>2704.8286682378966</c:v>
                      </c:pt>
                      <c:pt idx="2491">
                        <c:v>2708.6154283734299</c:v>
                      </c:pt>
                      <c:pt idx="2492">
                        <c:v>2712.4074899731531</c:v>
                      </c:pt>
                      <c:pt idx="2493">
                        <c:v>2716.2048604591159</c:v>
                      </c:pt>
                      <c:pt idx="2494">
                        <c:v>2720.0075472637591</c:v>
                      </c:pt>
                      <c:pt idx="2495">
                        <c:v>2723.8155578299284</c:v>
                      </c:pt>
                      <c:pt idx="2496">
                        <c:v>2727.6288996108906</c:v>
                      </c:pt>
                      <c:pt idx="2497">
                        <c:v>2731.4475800703458</c:v>
                      </c:pt>
                      <c:pt idx="2498">
                        <c:v>2735.2716066824446</c:v>
                      </c:pt>
                      <c:pt idx="2499">
                        <c:v>2739.1009869318</c:v>
                      </c:pt>
                      <c:pt idx="2500">
                        <c:v>2742.9357283135046</c:v>
                      </c:pt>
                      <c:pt idx="2501">
                        <c:v>2746.7758383331438</c:v>
                      </c:pt>
                      <c:pt idx="2502">
                        <c:v>2750.6213245068107</c:v>
                      </c:pt>
                      <c:pt idx="2503">
                        <c:v>2754.4721943611203</c:v>
                      </c:pt>
                      <c:pt idx="2504">
                        <c:v>2758.3284554332258</c:v>
                      </c:pt>
                      <c:pt idx="2505">
                        <c:v>2762.1901152708324</c:v>
                      </c:pt>
                      <c:pt idx="2506">
                        <c:v>2766.0571814322116</c:v>
                      </c:pt>
                      <c:pt idx="2507">
                        <c:v>2769.9296614862169</c:v>
                      </c:pt>
                      <c:pt idx="2508">
                        <c:v>2773.8075630122976</c:v>
                      </c:pt>
                      <c:pt idx="2509">
                        <c:v>2777.6908936005152</c:v>
                      </c:pt>
                      <c:pt idx="2510">
                        <c:v>2781.5796608515561</c:v>
                      </c:pt>
                      <c:pt idx="2511">
                        <c:v>2785.4738723767487</c:v>
                      </c:pt>
                      <c:pt idx="2512">
                        <c:v>2789.3735357980763</c:v>
                      </c:pt>
                      <c:pt idx="2513">
                        <c:v>2793.2786587481937</c:v>
                      </c:pt>
                      <c:pt idx="2514">
                        <c:v>2797.1892488704416</c:v>
                      </c:pt>
                      <c:pt idx="2515">
                        <c:v>2801.1053138188604</c:v>
                      </c:pt>
                      <c:pt idx="2516">
                        <c:v>2805.0268612582072</c:v>
                      </c:pt>
                      <c:pt idx="2517">
                        <c:v>2808.9538988639688</c:v>
                      </c:pt>
                      <c:pt idx="2518">
                        <c:v>2812.8864343223786</c:v>
                      </c:pt>
                      <c:pt idx="2519">
                        <c:v>2816.8244753304302</c:v>
                      </c:pt>
                      <c:pt idx="2520">
                        <c:v>2820.768029595893</c:v>
                      </c:pt>
                      <c:pt idx="2521">
                        <c:v>2824.7171048373275</c:v>
                      </c:pt>
                      <c:pt idx="2522">
                        <c:v>2828.6717087840998</c:v>
                      </c:pt>
                      <c:pt idx="2523">
                        <c:v>2832.6318491763977</c:v>
                      </c:pt>
                      <c:pt idx="2524">
                        <c:v>2836.5975337652449</c:v>
                      </c:pt>
                      <c:pt idx="2525">
                        <c:v>2840.5687703125163</c:v>
                      </c:pt>
                      <c:pt idx="2526">
                        <c:v>2844.545566590954</c:v>
                      </c:pt>
                      <c:pt idx="2527">
                        <c:v>2848.5279303841817</c:v>
                      </c:pt>
                      <c:pt idx="2528">
                        <c:v>2852.5158694867196</c:v>
                      </c:pt>
                      <c:pt idx="2529">
                        <c:v>2856.5093917040012</c:v>
                      </c:pt>
                      <c:pt idx="2530">
                        <c:v>2860.508504852387</c:v>
                      </c:pt>
                      <c:pt idx="2531">
                        <c:v>2864.5132167591805</c:v>
                      </c:pt>
                      <c:pt idx="2532">
                        <c:v>2868.5235352626437</c:v>
                      </c:pt>
                      <c:pt idx="2533">
                        <c:v>2872.5394682120118</c:v>
                      </c:pt>
                      <c:pt idx="2534">
                        <c:v>2876.5610234675087</c:v>
                      </c:pt>
                      <c:pt idx="2535">
                        <c:v>2880.5882089003635</c:v>
                      </c:pt>
                      <c:pt idx="2536">
                        <c:v>2884.6210323928244</c:v>
                      </c:pt>
                      <c:pt idx="2537">
                        <c:v>2888.6595018381745</c:v>
                      </c:pt>
                      <c:pt idx="2538">
                        <c:v>2892.703625140748</c:v>
                      </c:pt>
                      <c:pt idx="2539">
                        <c:v>2896.7534102159452</c:v>
                      </c:pt>
                      <c:pt idx="2540">
                        <c:v>2900.8088649902479</c:v>
                      </c:pt>
                      <c:pt idx="2541">
                        <c:v>2904.8699974012343</c:v>
                      </c:pt>
                      <c:pt idx="2542">
                        <c:v>2908.9368153975961</c:v>
                      </c:pt>
                      <c:pt idx="2543">
                        <c:v>2913.0093269391527</c:v>
                      </c:pt>
                      <c:pt idx="2544">
                        <c:v>2917.0875399968677</c:v>
                      </c:pt>
                      <c:pt idx="2545">
                        <c:v>2921.1714625528634</c:v>
                      </c:pt>
                      <c:pt idx="2546">
                        <c:v>2925.2611026004374</c:v>
                      </c:pt>
                      <c:pt idx="2547">
                        <c:v>2929.3564681440785</c:v>
                      </c:pt>
                      <c:pt idx="2548">
                        <c:v>2933.4575671994803</c:v>
                      </c:pt>
                      <c:pt idx="2549">
                        <c:v>2937.5644077935599</c:v>
                      </c:pt>
                      <c:pt idx="2550">
                        <c:v>2941.676997964471</c:v>
                      </c:pt>
                      <c:pt idx="2551">
                        <c:v>2945.7953457616213</c:v>
                      </c:pt>
                      <c:pt idx="2552">
                        <c:v>2949.9194592456879</c:v>
                      </c:pt>
                      <c:pt idx="2553">
                        <c:v>2954.0493464886322</c:v>
                      </c:pt>
                      <c:pt idx="2554">
                        <c:v>2958.1850155737166</c:v>
                      </c:pt>
                      <c:pt idx="2555">
                        <c:v>2962.3264745955198</c:v>
                      </c:pt>
                      <c:pt idx="2556">
                        <c:v>2966.473731659954</c:v>
                      </c:pt>
                      <c:pt idx="2557">
                        <c:v>2970.6267948842783</c:v>
                      </c:pt>
                      <c:pt idx="2558">
                        <c:v>2974.7856723971163</c:v>
                      </c:pt>
                      <c:pt idx="2559">
                        <c:v>2978.9503723384723</c:v>
                      </c:pt>
                      <c:pt idx="2560">
                        <c:v>2983.1209028597464</c:v>
                      </c:pt>
                      <c:pt idx="2561">
                        <c:v>2987.2972721237502</c:v>
                      </c:pt>
                      <c:pt idx="2562">
                        <c:v>2991.4794883047234</c:v>
                      </c:pt>
                      <c:pt idx="2563">
                        <c:v>2995.6675595883503</c:v>
                      </c:pt>
                      <c:pt idx="2564">
                        <c:v>2999.8614941717742</c:v>
                      </c:pt>
                      <c:pt idx="2565">
                        <c:v>3004.0613002636151</c:v>
                      </c:pt>
                      <c:pt idx="2566">
                        <c:v>3008.2669860839842</c:v>
                      </c:pt>
                      <c:pt idx="2567">
                        <c:v>3012.4785598645021</c:v>
                      </c:pt>
                      <c:pt idx="2568">
                        <c:v>3016.6960298483127</c:v>
                      </c:pt>
                      <c:pt idx="2569">
                        <c:v>3020.9194042901004</c:v>
                      </c:pt>
                      <c:pt idx="2570">
                        <c:v>3025.1486914561069</c:v>
                      </c:pt>
                      <c:pt idx="2571">
                        <c:v>3029.3838996241457</c:v>
                      </c:pt>
                      <c:pt idx="2572">
                        <c:v>3033.6250370836196</c:v>
                      </c:pt>
                      <c:pt idx="2573">
                        <c:v>3037.872112135537</c:v>
                      </c:pt>
                      <c:pt idx="2574">
                        <c:v>3042.125133092527</c:v>
                      </c:pt>
                      <c:pt idx="2575">
                        <c:v>3046.3841082788567</c:v>
                      </c:pt>
                      <c:pt idx="2576">
                        <c:v>3050.6490460304472</c:v>
                      </c:pt>
                      <c:pt idx="2577">
                        <c:v>3054.9199546948898</c:v>
                      </c:pt>
                      <c:pt idx="2578">
                        <c:v>3059.1968426314629</c:v>
                      </c:pt>
                      <c:pt idx="2579">
                        <c:v>3063.479718211147</c:v>
                      </c:pt>
                      <c:pt idx="2580">
                        <c:v>3067.7685898166428</c:v>
                      </c:pt>
                      <c:pt idx="2581">
                        <c:v>3072.0634658423864</c:v>
                      </c:pt>
                      <c:pt idx="2582">
                        <c:v>3076.3643546945659</c:v>
                      </c:pt>
                      <c:pt idx="2583">
                        <c:v>3080.6712647911386</c:v>
                      </c:pt>
                      <c:pt idx="2584">
                        <c:v>3084.9842045618466</c:v>
                      </c:pt>
                      <c:pt idx="2585">
                        <c:v>3089.3031824482332</c:v>
                      </c:pt>
                      <c:pt idx="2586">
                        <c:v>3093.6282069036611</c:v>
                      </c:pt>
                      <c:pt idx="2587">
                        <c:v>3097.9592863933262</c:v>
                      </c:pt>
                      <c:pt idx="2588">
                        <c:v>3102.2964293942773</c:v>
                      </c:pt>
                      <c:pt idx="2589">
                        <c:v>3106.6396443954295</c:v>
                      </c:pt>
                      <c:pt idx="2590">
                        <c:v>3110.9889398975834</c:v>
                      </c:pt>
                      <c:pt idx="2591">
                        <c:v>3115.3443244134401</c:v>
                      </c:pt>
                      <c:pt idx="2592">
                        <c:v>3119.7058064676189</c:v>
                      </c:pt>
                      <c:pt idx="2593">
                        <c:v>3124.073394596674</c:v>
                      </c:pt>
                      <c:pt idx="2594">
                        <c:v>3128.4470973491098</c:v>
                      </c:pt>
                      <c:pt idx="2595">
                        <c:v>3132.8269232853986</c:v>
                      </c:pt>
                      <c:pt idx="2596">
                        <c:v>3137.2128809779983</c:v>
                      </c:pt>
                      <c:pt idx="2597">
                        <c:v>3141.604979011368</c:v>
                      </c:pt>
                      <c:pt idx="2598">
                        <c:v>3146.0032259819841</c:v>
                      </c:pt>
                      <c:pt idx="2599">
                        <c:v>3150.4076304983591</c:v>
                      </c:pt>
                      <c:pt idx="2600">
                        <c:v>3154.8182011810572</c:v>
                      </c:pt>
                      <c:pt idx="2601">
                        <c:v>3159.2349466627111</c:v>
                      </c:pt>
                      <c:pt idx="2602">
                        <c:v>3163.6578755880391</c:v>
                      </c:pt>
                      <c:pt idx="2603">
                        <c:v>3168.0869966138625</c:v>
                      </c:pt>
                      <c:pt idx="2604">
                        <c:v>3172.5223184091224</c:v>
                      </c:pt>
                      <c:pt idx="2605">
                        <c:v>3176.9638496548955</c:v>
                      </c:pt>
                      <c:pt idx="2606">
                        <c:v>3181.4115990444125</c:v>
                      </c:pt>
                      <c:pt idx="2607">
                        <c:v>3185.865575283075</c:v>
                      </c:pt>
                      <c:pt idx="2608">
                        <c:v>3190.3257870884718</c:v>
                      </c:pt>
                      <c:pt idx="2609">
                        <c:v>3194.7922431903958</c:v>
                      </c:pt>
                      <c:pt idx="2610">
                        <c:v>3199.2649523308623</c:v>
                      </c:pt>
                      <c:pt idx="2611">
                        <c:v>3203.7439232641259</c:v>
                      </c:pt>
                      <c:pt idx="2612">
                        <c:v>3208.2291647566958</c:v>
                      </c:pt>
                      <c:pt idx="2613">
                        <c:v>3212.7206855873555</c:v>
                      </c:pt>
                      <c:pt idx="2614">
                        <c:v>3217.2184945471781</c:v>
                      </c:pt>
                      <c:pt idx="2615">
                        <c:v>3221.7226004395443</c:v>
                      </c:pt>
                      <c:pt idx="2616">
                        <c:v>3226.2330120801598</c:v>
                      </c:pt>
                      <c:pt idx="2617">
                        <c:v>3230.7497382970723</c:v>
                      </c:pt>
                      <c:pt idx="2618">
                        <c:v>3235.2727879306885</c:v>
                      </c:pt>
                      <c:pt idx="2619">
                        <c:v>3239.8021698337916</c:v>
                      </c:pt>
                      <c:pt idx="2620">
                        <c:v>3244.3378928715592</c:v>
                      </c:pt>
                      <c:pt idx="2621">
                        <c:v>3248.8799659215797</c:v>
                      </c:pt>
                      <c:pt idx="2622">
                        <c:v>3253.4283978738699</c:v>
                      </c:pt>
                      <c:pt idx="2623">
                        <c:v>3257.9831976308938</c:v>
                      </c:pt>
                      <c:pt idx="2624">
                        <c:v>3262.5443741075774</c:v>
                      </c:pt>
                      <c:pt idx="2625">
                        <c:v>3267.1119362313284</c:v>
                      </c:pt>
                      <c:pt idx="2626">
                        <c:v>3271.6858929420523</c:v>
                      </c:pt>
                      <c:pt idx="2627">
                        <c:v>3276.2662531921715</c:v>
                      </c:pt>
                      <c:pt idx="2628">
                        <c:v>3280.8530259466406</c:v>
                      </c:pt>
                      <c:pt idx="2629">
                        <c:v>3285.446220182966</c:v>
                      </c:pt>
                      <c:pt idx="2630">
                        <c:v>3290.0458448912223</c:v>
                      </c:pt>
                      <c:pt idx="2631">
                        <c:v>3294.6519090740703</c:v>
                      </c:pt>
                      <c:pt idx="2632">
                        <c:v>3299.2644217467741</c:v>
                      </c:pt>
                      <c:pt idx="2633">
                        <c:v>3303.88339193722</c:v>
                      </c:pt>
                      <c:pt idx="2634">
                        <c:v>3308.5088286859323</c:v>
                      </c:pt>
                      <c:pt idx="2635">
                        <c:v>3313.1407410460929</c:v>
                      </c:pt>
                      <c:pt idx="2636">
                        <c:v>3317.7791380835574</c:v>
                      </c:pt>
                      <c:pt idx="2637">
                        <c:v>3322.4240288768747</c:v>
                      </c:pt>
                      <c:pt idx="2638">
                        <c:v>3327.0754225173027</c:v>
                      </c:pt>
                      <c:pt idx="2639">
                        <c:v>3331.7333281088272</c:v>
                      </c:pt>
                      <c:pt idx="2640">
                        <c:v>3336.3977547681798</c:v>
                      </c:pt>
                      <c:pt idx="2641">
                        <c:v>3341.0687116248555</c:v>
                      </c:pt>
                      <c:pt idx="2642">
                        <c:v>3345.7462078211306</c:v>
                      </c:pt>
                      <c:pt idx="2643">
                        <c:v>3350.4302525120806</c:v>
                      </c:pt>
                      <c:pt idx="2644">
                        <c:v>3355.1208548655977</c:v>
                      </c:pt>
                      <c:pt idx="2645">
                        <c:v>3359.8180240624097</c:v>
                      </c:pt>
                      <c:pt idx="2646">
                        <c:v>3364.5217692960973</c:v>
                      </c:pt>
                      <c:pt idx="2647">
                        <c:v>3369.2320997731122</c:v>
                      </c:pt>
                      <c:pt idx="2648">
                        <c:v>3373.9490247127947</c:v>
                      </c:pt>
                      <c:pt idx="2649">
                        <c:v>3378.6725533473927</c:v>
                      </c:pt>
                      <c:pt idx="2650">
                        <c:v>3383.4026949220793</c:v>
                      </c:pt>
                      <c:pt idx="2651">
                        <c:v>3388.1394586949705</c:v>
                      </c:pt>
                      <c:pt idx="2652">
                        <c:v>3392.8828539371439</c:v>
                      </c:pt>
                      <c:pt idx="2653">
                        <c:v>3397.6328899326559</c:v>
                      </c:pt>
                      <c:pt idx="2654">
                        <c:v>3402.3895759785619</c:v>
                      </c:pt>
                      <c:pt idx="2655">
                        <c:v>3407.1529213849321</c:v>
                      </c:pt>
                      <c:pt idx="2656">
                        <c:v>3411.9229354748713</c:v>
                      </c:pt>
                      <c:pt idx="2657">
                        <c:v>3416.6996275845363</c:v>
                      </c:pt>
                      <c:pt idx="2658">
                        <c:v>3421.4830070631547</c:v>
                      </c:pt>
                      <c:pt idx="2659">
                        <c:v>3426.2730832730435</c:v>
                      </c:pt>
                      <c:pt idx="2660">
                        <c:v>3431.0698655896258</c:v>
                      </c:pt>
                      <c:pt idx="2661">
                        <c:v>3435.8733634014516</c:v>
                      </c:pt>
                      <c:pt idx="2662">
                        <c:v>3440.683586110214</c:v>
                      </c:pt>
                      <c:pt idx="2663">
                        <c:v>3445.5005431307686</c:v>
                      </c:pt>
                      <c:pt idx="2664">
                        <c:v>3450.324243891152</c:v>
                      </c:pt>
                      <c:pt idx="2665">
                        <c:v>3455.1546978326</c:v>
                      </c:pt>
                      <c:pt idx="2666">
                        <c:v>3459.9919144095661</c:v>
                      </c:pt>
                      <c:pt idx="2667">
                        <c:v>3464.8359030897395</c:v>
                      </c:pt>
                      <c:pt idx="2668">
                        <c:v>3469.6866733540655</c:v>
                      </c:pt>
                      <c:pt idx="2669">
                        <c:v>3474.5442346967616</c:v>
                      </c:pt>
                      <c:pt idx="2670">
                        <c:v>3479.4085966253374</c:v>
                      </c:pt>
                      <c:pt idx="2671">
                        <c:v>3484.2797686606132</c:v>
                      </c:pt>
                      <c:pt idx="2672">
                        <c:v>3489.1577603367382</c:v>
                      </c:pt>
                      <c:pt idx="2673">
                        <c:v>3494.0425812012099</c:v>
                      </c:pt>
                      <c:pt idx="2674">
                        <c:v>3498.9342408148918</c:v>
                      </c:pt>
                      <c:pt idx="2675">
                        <c:v>3503.8327487520328</c:v>
                      </c:pt>
                      <c:pt idx="2676">
                        <c:v>3508.7381146002858</c:v>
                      </c:pt>
                      <c:pt idx="2677">
                        <c:v>3513.6503479607263</c:v>
                      </c:pt>
                      <c:pt idx="2678">
                        <c:v>3518.5694584478715</c:v>
                      </c:pt>
                      <c:pt idx="2679">
                        <c:v>3523.4954556896987</c:v>
                      </c:pt>
                      <c:pt idx="2680">
                        <c:v>3528.4283493276644</c:v>
                      </c:pt>
                      <c:pt idx="2681">
                        <c:v>3533.3681490167232</c:v>
                      </c:pt>
                      <c:pt idx="2682">
                        <c:v>3538.314864425347</c:v>
                      </c:pt>
                      <c:pt idx="2683">
                        <c:v>3543.2685052355428</c:v>
                      </c:pt>
                      <c:pt idx="2684">
                        <c:v>3548.2290811428729</c:v>
                      </c:pt>
                      <c:pt idx="2685">
                        <c:v>3553.1966018564731</c:v>
                      </c:pt>
                      <c:pt idx="2686">
                        <c:v>3558.1710770990726</c:v>
                      </c:pt>
                      <c:pt idx="2687">
                        <c:v>3563.1525166070114</c:v>
                      </c:pt>
                      <c:pt idx="2688">
                        <c:v>3568.1409301302615</c:v>
                      </c:pt>
                      <c:pt idx="2689">
                        <c:v>3573.136327432444</c:v>
                      </c:pt>
                      <c:pt idx="2690">
                        <c:v>3578.1387182908497</c:v>
                      </c:pt>
                      <c:pt idx="2691">
                        <c:v>3583.1481124964571</c:v>
                      </c:pt>
                      <c:pt idx="2692">
                        <c:v>3588.1645198539522</c:v>
                      </c:pt>
                      <c:pt idx="2693">
                        <c:v>3593.187950181748</c:v>
                      </c:pt>
                      <c:pt idx="2694">
                        <c:v>3598.2184133120027</c:v>
                      </c:pt>
                      <c:pt idx="2695">
                        <c:v>3603.2559190906395</c:v>
                      </c:pt>
                      <c:pt idx="2696">
                        <c:v>3608.3004773773669</c:v>
                      </c:pt>
                      <c:pt idx="2697">
                        <c:v>3613.3520980456956</c:v>
                      </c:pt>
                      <c:pt idx="2698">
                        <c:v>3618.41079098296</c:v>
                      </c:pt>
                      <c:pt idx="2699">
                        <c:v>3623.4765660903363</c:v>
                      </c:pt>
                      <c:pt idx="2700">
                        <c:v>3628.549433282863</c:v>
                      </c:pt>
                      <c:pt idx="2701">
                        <c:v>3633.6294024894592</c:v>
                      </c:pt>
                      <c:pt idx="2702">
                        <c:v>3638.7164836529446</c:v>
                      </c:pt>
                      <c:pt idx="2703">
                        <c:v>3643.8106867300589</c:v>
                      </c:pt>
                      <c:pt idx="2704">
                        <c:v>3648.9120216914812</c:v>
                      </c:pt>
                      <c:pt idx="2705">
                        <c:v>3654.0204985218497</c:v>
                      </c:pt>
                      <c:pt idx="2706">
                        <c:v>3659.1361272197805</c:v>
                      </c:pt>
                      <c:pt idx="2707">
                        <c:v>3664.2589177978884</c:v>
                      </c:pt>
                      <c:pt idx="2708">
                        <c:v>3669.3888802828055</c:v>
                      </c:pt>
                      <c:pt idx="2709">
                        <c:v>3674.5260247152019</c:v>
                      </c:pt>
                      <c:pt idx="2710">
                        <c:v>3679.6703611498033</c:v>
                      </c:pt>
                      <c:pt idx="2711">
                        <c:v>3684.8218996554133</c:v>
                      </c:pt>
                      <c:pt idx="2712">
                        <c:v>3689.9806503149312</c:v>
                      </c:pt>
                      <c:pt idx="2713">
                        <c:v>3695.1466232253724</c:v>
                      </c:pt>
                      <c:pt idx="2714">
                        <c:v>3700.319828497888</c:v>
                      </c:pt>
                      <c:pt idx="2715">
                        <c:v>3705.5002762577851</c:v>
                      </c:pt>
                      <c:pt idx="2716">
                        <c:v>3710.6879766445463</c:v>
                      </c:pt>
                      <c:pt idx="2717">
                        <c:v>3715.8829398118492</c:v>
                      </c:pt>
                      <c:pt idx="2718">
                        <c:v>3721.0851759275861</c:v>
                      </c:pt>
                      <c:pt idx="2719">
                        <c:v>3726.294695173885</c:v>
                      </c:pt>
                      <c:pt idx="2720">
                        <c:v>3731.5115077471287</c:v>
                      </c:pt>
                      <c:pt idx="2721">
                        <c:v>3736.735623857975</c:v>
                      </c:pt>
                      <c:pt idx="2722">
                        <c:v>3741.9670537313764</c:v>
                      </c:pt>
                      <c:pt idx="2723">
                        <c:v>3747.2058076066005</c:v>
                      </c:pt>
                      <c:pt idx="2724">
                        <c:v>3752.4518957372502</c:v>
                      </c:pt>
                      <c:pt idx="2725">
                        <c:v>3757.7053283912828</c:v>
                      </c:pt>
                      <c:pt idx="2726">
                        <c:v>3762.9661158510307</c:v>
                      </c:pt>
                      <c:pt idx="2727">
                        <c:v>3768.2342684132223</c:v>
                      </c:pt>
                      <c:pt idx="2728">
                        <c:v>3773.5097963890012</c:v>
                      </c:pt>
                      <c:pt idx="2729">
                        <c:v>3778.7927101039459</c:v>
                      </c:pt>
                      <c:pt idx="2730">
                        <c:v>3784.0830198980916</c:v>
                      </c:pt>
                      <c:pt idx="2731">
                        <c:v>3789.3807361259492</c:v>
                      </c:pt>
                      <c:pt idx="2732">
                        <c:v>3794.6858691565258</c:v>
                      </c:pt>
                      <c:pt idx="2733">
                        <c:v>3799.9984293733451</c:v>
                      </c:pt>
                      <c:pt idx="2734">
                        <c:v>3805.3184271744681</c:v>
                      </c:pt>
                      <c:pt idx="2735">
                        <c:v>3810.6458729725127</c:v>
                      </c:pt>
                      <c:pt idx="2736">
                        <c:v>3815.9807771946744</c:v>
                      </c:pt>
                      <c:pt idx="2737">
                        <c:v>3821.3231502827471</c:v>
                      </c:pt>
                      <c:pt idx="2738">
                        <c:v>3826.6730026931432</c:v>
                      </c:pt>
                      <c:pt idx="2739">
                        <c:v>3832.0303448969139</c:v>
                      </c:pt>
                      <c:pt idx="2740">
                        <c:v>3837.3951873797701</c:v>
                      </c:pt>
                      <c:pt idx="2741">
                        <c:v>3842.7675406421022</c:v>
                      </c:pt>
                      <c:pt idx="2742">
                        <c:v>3848.1474151990014</c:v>
                      </c:pt>
                      <c:pt idx="2743">
                        <c:v>3853.5348215802801</c:v>
                      </c:pt>
                      <c:pt idx="2744">
                        <c:v>3858.9297703304928</c:v>
                      </c:pt>
                      <c:pt idx="2745">
                        <c:v>3864.3322720089559</c:v>
                      </c:pt>
                      <c:pt idx="2746">
                        <c:v>3869.7423371897685</c:v>
                      </c:pt>
                      <c:pt idx="2747">
                        <c:v>3875.1599764618345</c:v>
                      </c:pt>
                      <c:pt idx="2748">
                        <c:v>3880.5852004288813</c:v>
                      </c:pt>
                      <c:pt idx="2749">
                        <c:v>3886.0180197094819</c:v>
                      </c:pt>
                      <c:pt idx="2750">
                        <c:v>3891.4584449370755</c:v>
                      </c:pt>
                      <c:pt idx="2751">
                        <c:v>3896.9064867599877</c:v>
                      </c:pt>
                      <c:pt idx="2752">
                        <c:v>3902.362155841452</c:v>
                      </c:pt>
                      <c:pt idx="2753">
                        <c:v>3907.8254628596305</c:v>
                      </c:pt>
                      <c:pt idx="2754">
                        <c:v>3913.2964185076344</c:v>
                      </c:pt>
                      <c:pt idx="2755">
                        <c:v>3918.7750334935454</c:v>
                      </c:pt>
                      <c:pt idx="2756">
                        <c:v>3924.2613185404366</c:v>
                      </c:pt>
                      <c:pt idx="2757">
                        <c:v>3929.7552843863937</c:v>
                      </c:pt>
                      <c:pt idx="2758">
                        <c:v>3935.2569417845348</c:v>
                      </c:pt>
                      <c:pt idx="2759">
                        <c:v>3940.7663015030334</c:v>
                      </c:pt>
                      <c:pt idx="2760">
                        <c:v>3946.2833743251381</c:v>
                      </c:pt>
                      <c:pt idx="2761">
                        <c:v>3951.8081710491933</c:v>
                      </c:pt>
                      <c:pt idx="2762">
                        <c:v>3957.3407024886624</c:v>
                      </c:pt>
                      <c:pt idx="2763">
                        <c:v>3962.8809794721469</c:v>
                      </c:pt>
                      <c:pt idx="2764">
                        <c:v>3968.4290128434081</c:v>
                      </c:pt>
                      <c:pt idx="2765">
                        <c:v>3973.984813461389</c:v>
                      </c:pt>
                      <c:pt idx="2766">
                        <c:v>3979.548392200235</c:v>
                      </c:pt>
                      <c:pt idx="2767">
                        <c:v>3985.1197599493157</c:v>
                      </c:pt>
                      <c:pt idx="2768">
                        <c:v>3990.6989276132449</c:v>
                      </c:pt>
                      <c:pt idx="2769">
                        <c:v>3996.2859061119038</c:v>
                      </c:pt>
                      <c:pt idx="2770">
                        <c:v>4001.8807063804607</c:v>
                      </c:pt>
                      <c:pt idx="2771">
                        <c:v>4007.4833393693934</c:v>
                      </c:pt>
                      <c:pt idx="2772">
                        <c:v>4013.0938160445107</c:v>
                      </c:pt>
                      <c:pt idx="2773">
                        <c:v>4018.7121473869734</c:v>
                      </c:pt>
                      <c:pt idx="2774">
                        <c:v>4024.3383443933153</c:v>
                      </c:pt>
                      <c:pt idx="2775">
                        <c:v>4029.9724180754661</c:v>
                      </c:pt>
                      <c:pt idx="2776">
                        <c:v>4035.6143794607719</c:v>
                      </c:pt>
                      <c:pt idx="2777">
                        <c:v>4041.2642395920175</c:v>
                      </c:pt>
                      <c:pt idx="2778">
                        <c:v>4046.9220095274468</c:v>
                      </c:pt>
                      <c:pt idx="2779">
                        <c:v>4052.5877003407854</c:v>
                      </c:pt>
                      <c:pt idx="2780">
                        <c:v>4058.2613231212626</c:v>
                      </c:pt>
                      <c:pt idx="2781">
                        <c:v>4063.9428889736328</c:v>
                      </c:pt>
                      <c:pt idx="2782">
                        <c:v>4069.6324090181961</c:v>
                      </c:pt>
                      <c:pt idx="2783">
                        <c:v>4075.3298943908217</c:v>
                      </c:pt>
                      <c:pt idx="2784">
                        <c:v>4081.0353562429691</c:v>
                      </c:pt>
                      <c:pt idx="2785">
                        <c:v>4086.7488057417095</c:v>
                      </c:pt>
                      <c:pt idx="2786">
                        <c:v>4092.4702540697481</c:v>
                      </c:pt>
                      <c:pt idx="2787">
                        <c:v>4098.1997124254458</c:v>
                      </c:pt>
                      <c:pt idx="2788">
                        <c:v>4103.9371920228414</c:v>
                      </c:pt>
                      <c:pt idx="2789">
                        <c:v>4109.6827040916733</c:v>
                      </c:pt>
                      <c:pt idx="2790">
                        <c:v>4115.4362598774014</c:v>
                      </c:pt>
                      <c:pt idx="2791">
                        <c:v>4121.1978706412301</c:v>
                      </c:pt>
                      <c:pt idx="2792">
                        <c:v>4126.9675476601278</c:v>
                      </c:pt>
                      <c:pt idx="2793">
                        <c:v>4132.7453022268519</c:v>
                      </c:pt>
                      <c:pt idx="2794">
                        <c:v>4138.5311456499694</c:v>
                      </c:pt>
                      <c:pt idx="2795">
                        <c:v>4144.3250892538799</c:v>
                      </c:pt>
                      <c:pt idx="2796">
                        <c:v>4150.1271443788355</c:v>
                      </c:pt>
                      <c:pt idx="2797">
                        <c:v>4155.9373223809662</c:v>
                      </c:pt>
                      <c:pt idx="2798">
                        <c:v>4161.7556346322999</c:v>
                      </c:pt>
                      <c:pt idx="2799">
                        <c:v>4167.5820925207854</c:v>
                      </c:pt>
                      <c:pt idx="2800">
                        <c:v>4173.4167074503148</c:v>
                      </c:pt>
                      <c:pt idx="2801">
                        <c:v>4179.2594908407455</c:v>
                      </c:pt>
                      <c:pt idx="2802">
                        <c:v>4185.1104541279228</c:v>
                      </c:pt>
                      <c:pt idx="2803">
                        <c:v>4190.9696087637021</c:v>
                      </c:pt>
                      <c:pt idx="2804">
                        <c:v>4196.8369662159712</c:v>
                      </c:pt>
                      <c:pt idx="2805">
                        <c:v>4202.712537968674</c:v>
                      </c:pt>
                      <c:pt idx="2806">
                        <c:v>4208.59633552183</c:v>
                      </c:pt>
                      <c:pt idx="2807">
                        <c:v>4214.4883703915611</c:v>
                      </c:pt>
                      <c:pt idx="2808">
                        <c:v>4220.3886541101092</c:v>
                      </c:pt>
                      <c:pt idx="2809">
                        <c:v>4226.2971982258632</c:v>
                      </c:pt>
                      <c:pt idx="2810">
                        <c:v>4232.2140143033794</c:v>
                      </c:pt>
                      <c:pt idx="2811">
                        <c:v>4238.1391139234047</c:v>
                      </c:pt>
                      <c:pt idx="2812">
                        <c:v>4244.0725086828979</c:v>
                      </c:pt>
                      <c:pt idx="2813">
                        <c:v>4250.0142101950541</c:v>
                      </c:pt>
                      <c:pt idx="2814">
                        <c:v>4255.9642300893274</c:v>
                      </c:pt>
                      <c:pt idx="2815">
                        <c:v>4261.9225800114527</c:v>
                      </c:pt>
                      <c:pt idx="2816">
                        <c:v>4267.8892716234686</c:v>
                      </c:pt>
                      <c:pt idx="2817">
                        <c:v>4273.8643166037418</c:v>
                      </c:pt>
                      <c:pt idx="2818">
                        <c:v>4279.8477266469872</c:v>
                      </c:pt>
                      <c:pt idx="2819">
                        <c:v>4285.8395134642933</c:v>
                      </c:pt>
                      <c:pt idx="2820">
                        <c:v>4291.8396887831432</c:v>
                      </c:pt>
                      <c:pt idx="2821">
                        <c:v>4297.8482643474399</c:v>
                      </c:pt>
                      <c:pt idx="2822">
                        <c:v>4303.8652519175266</c:v>
                      </c:pt>
                      <c:pt idx="2823">
                        <c:v>4309.890663270211</c:v>
                      </c:pt>
                      <c:pt idx="2824">
                        <c:v>4315.9245101987899</c:v>
                      </c:pt>
                      <c:pt idx="2825">
                        <c:v>4321.9668045130684</c:v>
                      </c:pt>
                      <c:pt idx="2826">
                        <c:v>4328.017558039387</c:v>
                      </c:pt>
                      <c:pt idx="2827">
                        <c:v>4334.0767826206429</c:v>
                      </c:pt>
                      <c:pt idx="2828">
                        <c:v>4340.1444901163122</c:v>
                      </c:pt>
                      <c:pt idx="2829">
                        <c:v>4346.2206924024749</c:v>
                      </c:pt>
                      <c:pt idx="2830">
                        <c:v>4352.3054013718383</c:v>
                      </c:pt>
                      <c:pt idx="2831">
                        <c:v>4358.398628933759</c:v>
                      </c:pt>
                      <c:pt idx="2832">
                        <c:v>4364.5003870142664</c:v>
                      </c:pt>
                      <c:pt idx="2833">
                        <c:v>4370.6106875560863</c:v>
                      </c:pt>
                      <c:pt idx="2834">
                        <c:v>4376.7295425186649</c:v>
                      </c:pt>
                      <c:pt idx="2835">
                        <c:v>4382.856963878191</c:v>
                      </c:pt>
                      <c:pt idx="2836">
                        <c:v>4388.9929636276211</c:v>
                      </c:pt>
                      <c:pt idx="2837">
                        <c:v>4395.1375537766999</c:v>
                      </c:pt>
                      <c:pt idx="2838">
                        <c:v>4401.2907463519878</c:v>
                      </c:pt>
                      <c:pt idx="2839">
                        <c:v>4407.4525533968808</c:v>
                      </c:pt>
                      <c:pt idx="2840">
                        <c:v>4413.6229869716371</c:v>
                      </c:pt>
                      <c:pt idx="2841">
                        <c:v>4419.8020591533977</c:v>
                      </c:pt>
                      <c:pt idx="2842">
                        <c:v>4425.989782036213</c:v>
                      </c:pt>
                      <c:pt idx="2843">
                        <c:v>4432.1861677310644</c:v>
                      </c:pt>
                      <c:pt idx="2844">
                        <c:v>4438.3912283658883</c:v>
                      </c:pt>
                      <c:pt idx="2845">
                        <c:v>4444.6049760856013</c:v>
                      </c:pt>
                      <c:pt idx="2846">
                        <c:v>4450.827423052121</c:v>
                      </c:pt>
                      <c:pt idx="2847">
                        <c:v>4457.0585814443939</c:v>
                      </c:pt>
                      <c:pt idx="2848">
                        <c:v>4463.2984634584163</c:v>
                      </c:pt>
                      <c:pt idx="2849">
                        <c:v>4469.5470813072588</c:v>
                      </c:pt>
                      <c:pt idx="2850">
                        <c:v>4475.8044472210895</c:v>
                      </c:pt>
                      <c:pt idx="2851">
                        <c:v>4482.0705734471994</c:v>
                      </c:pt>
                      <c:pt idx="2852">
                        <c:v>4488.3454722500255</c:v>
                      </c:pt>
                      <c:pt idx="2853">
                        <c:v>4494.629155911176</c:v>
                      </c:pt>
                      <c:pt idx="2854">
                        <c:v>4500.9216367294521</c:v>
                      </c:pt>
                      <c:pt idx="2855">
                        <c:v>4507.2229270208736</c:v>
                      </c:pt>
                      <c:pt idx="2856">
                        <c:v>4513.5330391187035</c:v>
                      </c:pt>
                      <c:pt idx="2857">
                        <c:v>4519.8519853734697</c:v>
                      </c:pt>
                      <c:pt idx="2858">
                        <c:v>4526.1797781529931</c:v>
                      </c:pt>
                      <c:pt idx="2859">
                        <c:v>4532.5164298424079</c:v>
                      </c:pt>
                      <c:pt idx="2860">
                        <c:v>4538.8619528441877</c:v>
                      </c:pt>
                      <c:pt idx="2861">
                        <c:v>4545.2163595781703</c:v>
                      </c:pt>
                      <c:pt idx="2862">
                        <c:v>4551.5796624815803</c:v>
                      </c:pt>
                      <c:pt idx="2863">
                        <c:v>4557.9518740090552</c:v>
                      </c:pt>
                      <c:pt idx="2864">
                        <c:v>4564.333006632668</c:v>
                      </c:pt>
                      <c:pt idx="2865">
                        <c:v>4570.7230728419545</c:v>
                      </c:pt>
                      <c:pt idx="2866">
                        <c:v>4577.1220851439339</c:v>
                      </c:pt>
                      <c:pt idx="2867">
                        <c:v>4583.5300560631358</c:v>
                      </c:pt>
                      <c:pt idx="2868">
                        <c:v>4589.9469981416241</c:v>
                      </c:pt>
                      <c:pt idx="2869">
                        <c:v>4596.3729239390232</c:v>
                      </c:pt>
                      <c:pt idx="2870">
                        <c:v>4602.8078460325378</c:v>
                      </c:pt>
                      <c:pt idx="2871">
                        <c:v>4609.2517770169834</c:v>
                      </c:pt>
                      <c:pt idx="2872">
                        <c:v>4615.7047295048078</c:v>
                      </c:pt>
                      <c:pt idx="2873">
                        <c:v>4622.1667161261148</c:v>
                      </c:pt>
                      <c:pt idx="2874">
                        <c:v>4628.6377495286915</c:v>
                      </c:pt>
                      <c:pt idx="2875">
                        <c:v>4635.117842378032</c:v>
                      </c:pt>
                      <c:pt idx="2876">
                        <c:v>4641.6070073573619</c:v>
                      </c:pt>
                      <c:pt idx="2877">
                        <c:v>4648.1052571676628</c:v>
                      </c:pt>
                      <c:pt idx="2878">
                        <c:v>4654.6126045276978</c:v>
                      </c:pt>
                      <c:pt idx="2879">
                        <c:v>4661.1290621740372</c:v>
                      </c:pt>
                      <c:pt idx="2880">
                        <c:v>4667.6546428610809</c:v>
                      </c:pt>
                      <c:pt idx="2881">
                        <c:v>4674.1893593610866</c:v>
                      </c:pt>
                      <c:pt idx="2882">
                        <c:v>4680.7332244641921</c:v>
                      </c:pt>
                      <c:pt idx="2883">
                        <c:v>4687.2862509784427</c:v>
                      </c:pt>
                      <c:pt idx="2884">
                        <c:v>4693.848451729813</c:v>
                      </c:pt>
                      <c:pt idx="2885">
                        <c:v>4700.4198395622352</c:v>
                      </c:pt>
                      <c:pt idx="2886">
                        <c:v>4707.0004273376226</c:v>
                      </c:pt>
                      <c:pt idx="2887">
                        <c:v>4713.5902279358952</c:v>
                      </c:pt>
                      <c:pt idx="2888">
                        <c:v>4720.1892542550058</c:v>
                      </c:pt>
                      <c:pt idx="2889">
                        <c:v>4726.7975192109634</c:v>
                      </c:pt>
                      <c:pt idx="2890">
                        <c:v>4733.4150357378594</c:v>
                      </c:pt>
                      <c:pt idx="2891">
                        <c:v>4740.0418167878925</c:v>
                      </c:pt>
                      <c:pt idx="2892">
                        <c:v>4746.6778753313956</c:v>
                      </c:pt>
                      <c:pt idx="2893">
                        <c:v>4753.32322435686</c:v>
                      </c:pt>
                      <c:pt idx="2894">
                        <c:v>4759.9778768709602</c:v>
                      </c:pt>
                      <c:pt idx="2895">
                        <c:v>4766.64184589858</c:v>
                      </c:pt>
                      <c:pt idx="2896">
                        <c:v>4773.3151444828381</c:v>
                      </c:pt>
                      <c:pt idx="2897">
                        <c:v>4779.9977856851146</c:v>
                      </c:pt>
                      <c:pt idx="2898">
                        <c:v>4786.6897825850738</c:v>
                      </c:pt>
                      <c:pt idx="2899">
                        <c:v>4793.3911482806934</c:v>
                      </c:pt>
                      <c:pt idx="2900">
                        <c:v>4800.1018958882869</c:v>
                      </c:pt>
                      <c:pt idx="2901">
                        <c:v>4806.8220385425311</c:v>
                      </c:pt>
                      <c:pt idx="2902">
                        <c:v>4813.5515893964912</c:v>
                      </c:pt>
                      <c:pt idx="2903">
                        <c:v>4820.2905616216467</c:v>
                      </c:pt>
                      <c:pt idx="2904">
                        <c:v>4827.0389684079173</c:v>
                      </c:pt>
                      <c:pt idx="2905">
                        <c:v>4833.796822963689</c:v>
                      </c:pt>
                      <c:pt idx="2906">
                        <c:v>4840.5641385158387</c:v>
                      </c:pt>
                      <c:pt idx="2907">
                        <c:v>4847.3409283097617</c:v>
                      </c:pt>
                      <c:pt idx="2908">
                        <c:v>4854.1272056093958</c:v>
                      </c:pt>
                      <c:pt idx="2909">
                        <c:v>4860.922983697249</c:v>
                      </c:pt>
                      <c:pt idx="2910">
                        <c:v>4867.7282758744259</c:v>
                      </c:pt>
                      <c:pt idx="2911">
                        <c:v>4874.54309546065</c:v>
                      </c:pt>
                      <c:pt idx="2912">
                        <c:v>4881.367455794295</c:v>
                      </c:pt>
                      <c:pt idx="2913">
                        <c:v>4888.2013702324075</c:v>
                      </c:pt>
                      <c:pt idx="2914">
                        <c:v>4895.0448521507333</c:v>
                      </c:pt>
                      <c:pt idx="2915">
                        <c:v>4901.8979149437446</c:v>
                      </c:pt>
                      <c:pt idx="2916">
                        <c:v>4908.7605720246665</c:v>
                      </c:pt>
                      <c:pt idx="2917">
                        <c:v>4915.6328368255017</c:v>
                      </c:pt>
                      <c:pt idx="2918">
                        <c:v>4922.5147227970574</c:v>
                      </c:pt>
                      <c:pt idx="2919">
                        <c:v>4929.4062434089738</c:v>
                      </c:pt>
                      <c:pt idx="2920">
                        <c:v>4936.3074121497466</c:v>
                      </c:pt>
                      <c:pt idx="2921">
                        <c:v>4943.2182425267565</c:v>
                      </c:pt>
                      <c:pt idx="2922">
                        <c:v>4950.1387480662943</c:v>
                      </c:pt>
                      <c:pt idx="2923">
                        <c:v>4957.0689423135873</c:v>
                      </c:pt>
                      <c:pt idx="2924">
                        <c:v>4964.0088388328268</c:v>
                      </c:pt>
                      <c:pt idx="2925">
                        <c:v>4970.9584512071933</c:v>
                      </c:pt>
                      <c:pt idx="2926">
                        <c:v>4977.9177930388842</c:v>
                      </c:pt>
                      <c:pt idx="2927">
                        <c:v>4984.8868779491386</c:v>
                      </c:pt>
                      <c:pt idx="2928">
                        <c:v>4991.865719578268</c:v>
                      </c:pt>
                      <c:pt idx="2929">
                        <c:v>4998.8543315856778</c:v>
                      </c:pt>
                      <c:pt idx="2930">
                        <c:v>5005.852727649898</c:v>
                      </c:pt>
                      <c:pt idx="2931">
                        <c:v>5012.8609214686085</c:v>
                      </c:pt>
                      <c:pt idx="2932">
                        <c:v>5019.8789267586644</c:v>
                      </c:pt>
                      <c:pt idx="2933">
                        <c:v>5026.9067572561271</c:v>
                      </c:pt>
                      <c:pt idx="2934">
                        <c:v>5033.9444267162862</c:v>
                      </c:pt>
                      <c:pt idx="2935">
                        <c:v>5040.9919489136892</c:v>
                      </c:pt>
                      <c:pt idx="2936">
                        <c:v>5048.0493376421682</c:v>
                      </c:pt>
                      <c:pt idx="2937">
                        <c:v>5055.1166067148679</c:v>
                      </c:pt>
                      <c:pt idx="2938">
                        <c:v>5062.1937699642694</c:v>
                      </c:pt>
                      <c:pt idx="2939">
                        <c:v>5069.28084124222</c:v>
                      </c:pt>
                      <c:pt idx="2940">
                        <c:v>5076.3778344199591</c:v>
                      </c:pt>
                      <c:pt idx="2941">
                        <c:v>5083.4847633881473</c:v>
                      </c:pt>
                      <c:pt idx="2942">
                        <c:v>5090.6016420568913</c:v>
                      </c:pt>
                      <c:pt idx="2943">
                        <c:v>5097.7284843557709</c:v>
                      </c:pt>
                      <c:pt idx="2944">
                        <c:v>5104.8653042338692</c:v>
                      </c:pt>
                      <c:pt idx="2945">
                        <c:v>5112.012115659797</c:v>
                      </c:pt>
                      <c:pt idx="2946">
                        <c:v>5119.1689326217211</c:v>
                      </c:pt>
                      <c:pt idx="2947">
                        <c:v>5126.3357691273923</c:v>
                      </c:pt>
                      <c:pt idx="2948">
                        <c:v>5133.5126392041711</c:v>
                      </c:pt>
                      <c:pt idx="2949">
                        <c:v>5140.6995568990569</c:v>
                      </c:pt>
                      <c:pt idx="2950">
                        <c:v>5147.8965362787158</c:v>
                      </c:pt>
                      <c:pt idx="2951">
                        <c:v>5155.1035914295062</c:v>
                      </c:pt>
                      <c:pt idx="2952">
                        <c:v>5162.3207364575082</c:v>
                      </c:pt>
                      <c:pt idx="2953">
                        <c:v>5169.5479854885489</c:v>
                      </c:pt>
                      <c:pt idx="2954">
                        <c:v>5176.7853526682329</c:v>
                      </c:pt>
                      <c:pt idx="2955">
                        <c:v>5184.0328521619685</c:v>
                      </c:pt>
                      <c:pt idx="2956">
                        <c:v>5191.2904981549955</c:v>
                      </c:pt>
                      <c:pt idx="2957">
                        <c:v>5198.5583048524131</c:v>
                      </c:pt>
                      <c:pt idx="2958">
                        <c:v>5205.836286479207</c:v>
                      </c:pt>
                      <c:pt idx="2959">
                        <c:v>5213.124457280278</c:v>
                      </c:pt>
                      <c:pt idx="2960">
                        <c:v>5220.4228315204709</c:v>
                      </c:pt>
                      <c:pt idx="2961">
                        <c:v>5227.7314234845999</c:v>
                      </c:pt>
                      <c:pt idx="2962">
                        <c:v>5235.0502474774785</c:v>
                      </c:pt>
                      <c:pt idx="2963">
                        <c:v>5242.3793178239475</c:v>
                      </c:pt>
                      <c:pt idx="2964">
                        <c:v>5249.7186488689013</c:v>
                      </c:pt>
                      <c:pt idx="2965">
                        <c:v>5257.0682549773182</c:v>
                      </c:pt>
                      <c:pt idx="2966">
                        <c:v>5264.4281505342869</c:v>
                      </c:pt>
                      <c:pt idx="2967">
                        <c:v>5271.7983499450356</c:v>
                      </c:pt>
                      <c:pt idx="2968">
                        <c:v>5279.1788676349588</c:v>
                      </c:pt>
                      <c:pt idx="2969">
                        <c:v>5286.5697180496481</c:v>
                      </c:pt>
                      <c:pt idx="2970">
                        <c:v>5293.9709156549179</c:v>
                      </c:pt>
                      <c:pt idx="2971">
                        <c:v>5301.382474936835</c:v>
                      </c:pt>
                      <c:pt idx="2972">
                        <c:v>5308.8044104017472</c:v>
                      </c:pt>
                      <c:pt idx="2973">
                        <c:v>5316.2367365763102</c:v>
                      </c:pt>
                      <c:pt idx="2974">
                        <c:v>5323.6794680075172</c:v>
                      </c:pt>
                      <c:pt idx="2975">
                        <c:v>5331.1326192627284</c:v>
                      </c:pt>
                      <c:pt idx="2976">
                        <c:v>5338.5962049296968</c:v>
                      </c:pt>
                      <c:pt idx="2977">
                        <c:v>5346.0702396165989</c:v>
                      </c:pt>
                      <c:pt idx="2978">
                        <c:v>5353.5547379520622</c:v>
                      </c:pt>
                      <c:pt idx="2979">
                        <c:v>5361.049714585195</c:v>
                      </c:pt>
                      <c:pt idx="2980">
                        <c:v>5368.555184185615</c:v>
                      </c:pt>
                      <c:pt idx="2981">
                        <c:v>5376.0711614434749</c:v>
                      </c:pt>
                      <c:pt idx="2982">
                        <c:v>5383.5976610694961</c:v>
                      </c:pt>
                      <c:pt idx="2983">
                        <c:v>5391.1346977949934</c:v>
                      </c:pt>
                      <c:pt idx="2984">
                        <c:v>5398.6822863719071</c:v>
                      </c:pt>
                      <c:pt idx="2985">
                        <c:v>5406.2404415728279</c:v>
                      </c:pt>
                      <c:pt idx="2986">
                        <c:v>5413.8091781910298</c:v>
                      </c:pt>
                      <c:pt idx="2987">
                        <c:v>5421.3885110404972</c:v>
                      </c:pt>
                      <c:pt idx="2988">
                        <c:v>5428.9784549559545</c:v>
                      </c:pt>
                      <c:pt idx="2989">
                        <c:v>5436.5790247928935</c:v>
                      </c:pt>
                      <c:pt idx="2990">
                        <c:v>5444.1902354276035</c:v>
                      </c:pt>
                      <c:pt idx="2991">
                        <c:v>5451.8121017572021</c:v>
                      </c:pt>
                      <c:pt idx="2992">
                        <c:v>5459.4446386996624</c:v>
                      </c:pt>
                      <c:pt idx="2993">
                        <c:v>5467.0878611938424</c:v>
                      </c:pt>
                      <c:pt idx="2994">
                        <c:v>5474.7417841995139</c:v>
                      </c:pt>
                      <c:pt idx="2995">
                        <c:v>5482.4064226973933</c:v>
                      </c:pt>
                      <c:pt idx="2996">
                        <c:v>5490.0817916891701</c:v>
                      </c:pt>
                      <c:pt idx="2997">
                        <c:v>5497.767906197535</c:v>
                      </c:pt>
                      <c:pt idx="2998">
                        <c:v>5505.4647812662115</c:v>
                      </c:pt>
                      <c:pt idx="2999">
                        <c:v>5513.1724319599844</c:v>
                      </c:pt>
                      <c:pt idx="3000">
                        <c:v>5520.8908733647286</c:v>
                      </c:pt>
                      <c:pt idx="3001">
                        <c:v>5528.6201205874395</c:v>
                      </c:pt>
                      <c:pt idx="3002">
                        <c:v>5536.3601887562627</c:v>
                      </c:pt>
                      <c:pt idx="3003">
                        <c:v>5544.1110930205223</c:v>
                      </c:pt>
                      <c:pt idx="3004">
                        <c:v>5551.8728485507518</c:v>
                      </c:pt>
                      <c:pt idx="3005">
                        <c:v>5559.6454705387232</c:v>
                      </c:pt>
                      <c:pt idx="3006">
                        <c:v>5567.4289741974781</c:v>
                      </c:pt>
                      <c:pt idx="3007">
                        <c:v>5575.2233747613545</c:v>
                      </c:pt>
                      <c:pt idx="3008">
                        <c:v>5583.0286874860212</c:v>
                      </c:pt>
                      <c:pt idx="3009">
                        <c:v>5590.8449276485017</c:v>
                      </c:pt>
                      <c:pt idx="3010">
                        <c:v>5598.6721105472097</c:v>
                      </c:pt>
                      <c:pt idx="3011">
                        <c:v>5606.5102515019762</c:v>
                      </c:pt>
                      <c:pt idx="3012">
                        <c:v>5614.3593658540794</c:v>
                      </c:pt>
                      <c:pt idx="3013">
                        <c:v>5622.2194689662756</c:v>
                      </c:pt>
                      <c:pt idx="3014">
                        <c:v>5630.0905762228285</c:v>
                      </c:pt>
                      <c:pt idx="3015">
                        <c:v>5637.9727030295408</c:v>
                      </c:pt>
                      <c:pt idx="3016">
                        <c:v>5645.8658648137825</c:v>
                      </c:pt>
                      <c:pt idx="3017">
                        <c:v>5653.7700770245219</c:v>
                      </c:pt>
                      <c:pt idx="3018">
                        <c:v>5661.6853551323566</c:v>
                      </c:pt>
                      <c:pt idx="3019">
                        <c:v>5669.6117146295419</c:v>
                      </c:pt>
                      <c:pt idx="3020">
                        <c:v>5677.5491710300239</c:v>
                      </c:pt>
                      <c:pt idx="3021">
                        <c:v>5685.4977398694664</c:v>
                      </c:pt>
                      <c:pt idx="3022">
                        <c:v>5693.4574367052837</c:v>
                      </c:pt>
                      <c:pt idx="3023">
                        <c:v>5701.4282771166718</c:v>
                      </c:pt>
                      <c:pt idx="3024">
                        <c:v>5709.4102767046352</c:v>
                      </c:pt>
                      <c:pt idx="3025">
                        <c:v>5717.4034510920219</c:v>
                      </c:pt>
                      <c:pt idx="3026">
                        <c:v>5725.4078159235514</c:v>
                      </c:pt>
                      <c:pt idx="3027">
                        <c:v>5733.4233868658448</c:v>
                      </c:pt>
                      <c:pt idx="3028">
                        <c:v>5741.4501796074574</c:v>
                      </c:pt>
                      <c:pt idx="3029">
                        <c:v>5749.4882098589078</c:v>
                      </c:pt>
                      <c:pt idx="3030">
                        <c:v>5757.537493352711</c:v>
                      </c:pt>
                      <c:pt idx="3031">
                        <c:v>5765.5980458434051</c:v>
                      </c:pt>
                      <c:pt idx="3032">
                        <c:v>5773.6698831075864</c:v>
                      </c:pt>
                      <c:pt idx="3033">
                        <c:v>5781.7530209439374</c:v>
                      </c:pt>
                      <c:pt idx="3034">
                        <c:v>5789.8474751732592</c:v>
                      </c:pt>
                      <c:pt idx="3035">
                        <c:v>5797.9532616385022</c:v>
                      </c:pt>
                      <c:pt idx="3036">
                        <c:v>5806.0703962047965</c:v>
                      </c:pt>
                      <c:pt idx="3037">
                        <c:v>5814.1988947594837</c:v>
                      </c:pt>
                      <c:pt idx="3038">
                        <c:v>5822.3387732121473</c:v>
                      </c:pt>
                      <c:pt idx="3039">
                        <c:v>5830.4900474946444</c:v>
                      </c:pt>
                      <c:pt idx="3040">
                        <c:v>5838.6527335611372</c:v>
                      </c:pt>
                      <c:pt idx="3041">
                        <c:v>5846.8268473881235</c:v>
                      </c:pt>
                      <c:pt idx="3042">
                        <c:v>5855.0124049744672</c:v>
                      </c:pt>
                      <c:pt idx="3043">
                        <c:v>5863.2094223414315</c:v>
                      </c:pt>
                      <c:pt idx="3044">
                        <c:v>5871.4179155327101</c:v>
                      </c:pt>
                      <c:pt idx="3045">
                        <c:v>5879.6379006144562</c:v>
                      </c:pt>
                      <c:pt idx="3046">
                        <c:v>5887.869393675317</c:v>
                      </c:pt>
                      <c:pt idx="3047">
                        <c:v>5896.112410826463</c:v>
                      </c:pt>
                      <c:pt idx="3048">
                        <c:v>5904.3669682016207</c:v>
                      </c:pt>
                      <c:pt idx="3049">
                        <c:v>5912.6330819571031</c:v>
                      </c:pt>
                      <c:pt idx="3050">
                        <c:v>5920.9107682718432</c:v>
                      </c:pt>
                      <c:pt idx="3051">
                        <c:v>5929.2000433474241</c:v>
                      </c:pt>
                      <c:pt idx="3052">
                        <c:v>5937.5009234081108</c:v>
                      </c:pt>
                      <c:pt idx="3053">
                        <c:v>5945.8134247008829</c:v>
                      </c:pt>
                      <c:pt idx="3054">
                        <c:v>5954.1375634954647</c:v>
                      </c:pt>
                      <c:pt idx="3055">
                        <c:v>5962.4733560843588</c:v>
                      </c:pt>
                      <c:pt idx="3056">
                        <c:v>5970.8208187828777</c:v>
                      </c:pt>
                      <c:pt idx="3057">
                        <c:v>5979.1799679291744</c:v>
                      </c:pt>
                      <c:pt idx="3058">
                        <c:v>5987.5508198842754</c:v>
                      </c:pt>
                      <c:pt idx="3059">
                        <c:v>5995.9333910321138</c:v>
                      </c:pt>
                      <c:pt idx="3060">
                        <c:v>6004.3276977795595</c:v>
                      </c:pt>
                      <c:pt idx="3061">
                        <c:v>6012.7337565564512</c:v>
                      </c:pt>
                      <c:pt idx="3062">
                        <c:v>6021.1515838156311</c:v>
                      </c:pt>
                      <c:pt idx="3063">
                        <c:v>6029.5811960329729</c:v>
                      </c:pt>
                      <c:pt idx="3064">
                        <c:v>6038.0226097074192</c:v>
                      </c:pt>
                      <c:pt idx="3065">
                        <c:v>6046.4758413610098</c:v>
                      </c:pt>
                      <c:pt idx="3066">
                        <c:v>6054.9409075389158</c:v>
                      </c:pt>
                      <c:pt idx="3067">
                        <c:v>6063.4178248094704</c:v>
                      </c:pt>
                      <c:pt idx="3068">
                        <c:v>6071.9066097642044</c:v>
                      </c:pt>
                      <c:pt idx="3069">
                        <c:v>6080.4072790178743</c:v>
                      </c:pt>
                      <c:pt idx="3070">
                        <c:v>6088.9198492084997</c:v>
                      </c:pt>
                      <c:pt idx="3071">
                        <c:v>6097.4443369973924</c:v>
                      </c:pt>
                      <c:pt idx="3072">
                        <c:v>6105.9807590691889</c:v>
                      </c:pt>
                      <c:pt idx="3073">
                        <c:v>6114.5291321318864</c:v>
                      </c:pt>
                      <c:pt idx="3074">
                        <c:v>6123.0894729168713</c:v>
                      </c:pt>
                      <c:pt idx="3075">
                        <c:v>6131.661798178955</c:v>
                      </c:pt>
                      <c:pt idx="3076">
                        <c:v>6140.2461246964058</c:v>
                      </c:pt>
                      <c:pt idx="3077">
                        <c:v>6148.8424692709814</c:v>
                      </c:pt>
                      <c:pt idx="3078">
                        <c:v>6157.4508487279609</c:v>
                      </c:pt>
                      <c:pt idx="3079">
                        <c:v>6166.0712799161802</c:v>
                      </c:pt>
                      <c:pt idx="3080">
                        <c:v>6174.7037797080629</c:v>
                      </c:pt>
                      <c:pt idx="3081">
                        <c:v>6183.3483649996542</c:v>
                      </c:pt>
                      <c:pt idx="3082">
                        <c:v>6192.0050527106541</c:v>
                      </c:pt>
                      <c:pt idx="3083">
                        <c:v>6200.6738597844496</c:v>
                      </c:pt>
                      <c:pt idx="3084">
                        <c:v>6209.3548031881483</c:v>
                      </c:pt>
                      <c:pt idx="3085">
                        <c:v>6218.0478999126117</c:v>
                      </c:pt>
                      <c:pt idx="3086">
                        <c:v>6226.7531669724895</c:v>
                      </c:pt>
                      <c:pt idx="3087">
                        <c:v>6235.4706214062517</c:v>
                      </c:pt>
                      <c:pt idx="3088">
                        <c:v>6244.2002802762208</c:v>
                      </c:pt>
                      <c:pt idx="3089">
                        <c:v>6252.9421606686083</c:v>
                      </c:pt>
                      <c:pt idx="3090">
                        <c:v>6261.696279693545</c:v>
                      </c:pt>
                      <c:pt idx="3091">
                        <c:v>6270.4626544851162</c:v>
                      </c:pt>
                      <c:pt idx="3092">
                        <c:v>6279.2413022013961</c:v>
                      </c:pt>
                      <c:pt idx="3093">
                        <c:v>6288.0322400244786</c:v>
                      </c:pt>
                      <c:pt idx="3094">
                        <c:v>6296.8354851605136</c:v>
                      </c:pt>
                      <c:pt idx="3095">
                        <c:v>6305.6510548397391</c:v>
                      </c:pt>
                      <c:pt idx="3096">
                        <c:v>6314.4789663165147</c:v>
                      </c:pt>
                      <c:pt idx="3097">
                        <c:v>6323.3192368693581</c:v>
                      </c:pt>
                      <c:pt idx="3098">
                        <c:v>6332.1718838009756</c:v>
                      </c:pt>
                      <c:pt idx="3099">
                        <c:v>6341.0369244382973</c:v>
                      </c:pt>
                      <c:pt idx="3100">
                        <c:v>6349.9143761325113</c:v>
                      </c:pt>
                      <c:pt idx="3101">
                        <c:v>6358.8042562590972</c:v>
                      </c:pt>
                      <c:pt idx="3102">
                        <c:v>6367.7065822178602</c:v>
                      </c:pt>
                      <c:pt idx="3103">
                        <c:v>6376.621371432966</c:v>
                      </c:pt>
                      <c:pt idx="3104">
                        <c:v>6385.5486413529725</c:v>
                      </c:pt>
                      <c:pt idx="3105">
                        <c:v>6394.488409450867</c:v>
                      </c:pt>
                      <c:pt idx="3106">
                        <c:v>6403.440693224099</c:v>
                      </c:pt>
                      <c:pt idx="3107">
                        <c:v>6412.4055101946133</c:v>
                      </c:pt>
  